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(I$1+I$5))^($A306-$A305)*(1+1.5*(E306/E305-1))</f>
        <v>77098497.918028027</v>
      </c>
      <c r="K306">
        <f>ROW()</f>
        <v>306</v>
      </c>
      <c r="L306">
        <f>B306/C306</f>
        <v>0.88880760790051205</v>
      </c>
      <c r="M306">
        <f>M305*(1-(M$1+M$5))^($A306-$A305)*(1+2*(E306/E305-1))</f>
        <v>21568815383.408672</v>
      </c>
    </row>
    <row r="307" spans="1:13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(I$1+I$5))^($A307-$A306)*(1+1.5*(E307/E306-1))</f>
        <v>74971622.129374564</v>
      </c>
      <c r="K307">
        <f>ROW()</f>
        <v>307</v>
      </c>
      <c r="L307">
        <f>B307/C307</f>
        <v>0.88536409516943038</v>
      </c>
      <c r="M307">
        <f>M306*(1-(M$1+M$5))^($A307-$A306)*(1+2*(E307/E306-1))</f>
        <v>20774176098.568916</v>
      </c>
    </row>
    <row r="308" spans="1:13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(I$1+I$5))^($A308-$A307)*(1+1.5*(E308/E307-1))</f>
        <v>73212963.88596721</v>
      </c>
      <c r="K308">
        <f>ROW()</f>
        <v>308</v>
      </c>
      <c r="L308">
        <f>B308/C308</f>
        <v>0.89847715736040623</v>
      </c>
      <c r="M308">
        <f>M307*(1-(M$1+M$5))^($A308-$A307)*(1+2*(E308/E307-1))</f>
        <v>20124006102.84687</v>
      </c>
    </row>
    <row r="309" spans="1:13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(I$1+I$5))^($A309-$A308)*(1+1.5*(E309/E308-1))</f>
        <v>73771778.899330348</v>
      </c>
      <c r="K309">
        <f>ROW()</f>
        <v>309</v>
      </c>
      <c r="L309">
        <f>B309/C309</f>
        <v>0.90520313613684955</v>
      </c>
      <c r="M309">
        <f>M308*(1-(M$1+M$5))^($A309-$A308)*(1+2*(E309/E308-1))</f>
        <v>20328381857.558601</v>
      </c>
    </row>
    <row r="310" spans="1:13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(I$1+I$5))^($A310-$A309)*(1+1.5*(E310/E309-1))</f>
        <v>73026855.328258812</v>
      </c>
      <c r="K310">
        <f>ROW()</f>
        <v>310</v>
      </c>
      <c r="L310">
        <f>B310/C310</f>
        <v>0.88175182481751835</v>
      </c>
      <c r="M310">
        <f>M309*(1-(M$1+M$5))^($A310-$A309)*(1+2*(E310/E309-1))</f>
        <v>20054270747.834377</v>
      </c>
    </row>
    <row r="311" spans="1:13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(I$1+I$5))^($A311-$A310)*(1+1.5*(E311/E310-1))</f>
        <v>73172529.109649688</v>
      </c>
      <c r="K311">
        <f>ROW()</f>
        <v>311</v>
      </c>
      <c r="L311">
        <f>B311/C311</f>
        <v>0.86416184971098275</v>
      </c>
      <c r="M311">
        <f>M310*(1-(M$1+M$5))^($A311-$A310)*(1+2*(E311/E310-1))</f>
        <v>20107188998.797249</v>
      </c>
    </row>
    <row r="312" spans="1:13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(I$1+I$5))^($A312-$A311)*(1+1.5*(E312/E311-1))</f>
        <v>69587465.221842363</v>
      </c>
      <c r="K312">
        <f>ROW()</f>
        <v>312</v>
      </c>
      <c r="L312">
        <f>B312/C312</f>
        <v>0.84850691915513476</v>
      </c>
      <c r="M312">
        <f>M311*(1-(M$1+M$5))^($A312-$A311)*(1+2*(E312/E311-1))</f>
        <v>18792495713.439739</v>
      </c>
    </row>
    <row r="313" spans="1:13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(I$1+I$5))^($A313-$A312)*(1+1.5*(E313/E312-1))</f>
        <v>68389094.147988304</v>
      </c>
      <c r="K313">
        <f>ROW()</f>
        <v>313</v>
      </c>
      <c r="L313">
        <f>B313/C313</f>
        <v>0.87398072646404734</v>
      </c>
      <c r="M313">
        <f>M312*(1-(M$1+M$5))^($A313-$A312)*(1+2*(E313/E312-1))</f>
        <v>18360610419.753189</v>
      </c>
    </row>
    <row r="314" spans="1:13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(I$1+I$5))^($A314-$A313)*(1+1.5*(E314/E313-1))</f>
        <v>73465995.678055927</v>
      </c>
      <c r="K314">
        <f>ROW()</f>
        <v>314</v>
      </c>
      <c r="L314">
        <f>B314/C314</f>
        <v>0.8565022421524664</v>
      </c>
      <c r="M314">
        <f>M313*(1-(M$1+M$5))^($A314-$A313)*(1+2*(E314/E313-1))</f>
        <v>20177529127.41161</v>
      </c>
    </row>
    <row r="315" spans="1:13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(I$1+I$5))^($A315-$A314)*(1+1.5*(E315/E314-1))</f>
        <v>72842833.608061939</v>
      </c>
      <c r="K315">
        <f>ROW()</f>
        <v>315</v>
      </c>
      <c r="L315">
        <f>B315/C315</f>
        <v>0.85967617579028521</v>
      </c>
      <c r="M315">
        <f>M314*(1-(M$1+M$5))^($A315-$A314)*(1+2*(E315/E314-1))</f>
        <v>19948909639.048897</v>
      </c>
    </row>
    <row r="316" spans="1:13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(I$1+I$5))^($A316-$A315)*(1+1.5*(E316/E315-1))</f>
        <v>73909418.791778728</v>
      </c>
      <c r="K316">
        <f>ROW()</f>
        <v>316</v>
      </c>
      <c r="L316">
        <f>B316/C316</f>
        <v>0.88511950655358518</v>
      </c>
      <c r="M316">
        <f>M315*(1-(M$1+M$5))^($A316-$A315)*(1+2*(E316/E315-1))</f>
        <v>20337946414.0574</v>
      </c>
    </row>
    <row r="317" spans="1:13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(I$1+I$5))^($A317-$A316)*(1+1.5*(E317/E316-1))</f>
        <v>73966488.933360994</v>
      </c>
      <c r="K317">
        <f>ROW()</f>
        <v>317</v>
      </c>
      <c r="L317">
        <f>B317/C317</f>
        <v>0.88298691301000776</v>
      </c>
      <c r="M317">
        <f>M316*(1-(M$1+M$5))^($A317-$A316)*(1+2*(E317/E316-1))</f>
        <v>20357607862.53199</v>
      </c>
    </row>
    <row r="318" spans="1:13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(I$1+I$5))^($A318-$A317)*(1+1.5*(E318/E317-1))</f>
        <v>72164881.981851101</v>
      </c>
      <c r="K318">
        <f>ROW()</f>
        <v>318</v>
      </c>
      <c r="L318">
        <f>B318/C318</f>
        <v>0.88286852589641429</v>
      </c>
      <c r="M318">
        <f>M317*(1-(M$1+M$5))^($A318-$A317)*(1+2*(E318/E317-1))</f>
        <v>19696062478.483242</v>
      </c>
    </row>
    <row r="319" spans="1:13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(I$1+I$5))^($A319-$A318)*(1+1.5*(E319/E318-1))</f>
        <v>72355913.048533782</v>
      </c>
      <c r="K319">
        <f>ROW()</f>
        <v>319</v>
      </c>
      <c r="L319">
        <f>B319/C319</f>
        <v>0.88541666666666674</v>
      </c>
      <c r="M319">
        <f>M318*(1-(M$1+M$5))^($A319-$A318)*(1+2*(E319/E318-1))</f>
        <v>19765166723.861038</v>
      </c>
    </row>
    <row r="320" spans="1:13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(I$1+I$5))^($A320-$A319)*(1+1.5*(E320/E319-1))</f>
        <v>72335053.727114737</v>
      </c>
      <c r="K320">
        <f>ROW()</f>
        <v>320</v>
      </c>
      <c r="L320">
        <f>B320/C320</f>
        <v>0.8919117647058824</v>
      </c>
      <c r="M320">
        <f>M319*(1-(M$1+M$5))^($A320-$A319)*(1+2*(E320/E319-1))</f>
        <v>19757156140.679111</v>
      </c>
    </row>
    <row r="321" spans="1:13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(I$1+I$5))^($A321-$A320)*(1+1.5*(E321/E320-1))</f>
        <v>75278908.512447089</v>
      </c>
      <c r="K321">
        <f>ROW()</f>
        <v>321</v>
      </c>
      <c r="L321">
        <f>B321/C321</f>
        <v>0.87752161383285299</v>
      </c>
      <c r="M321">
        <f>M320*(1-(M$1+M$5))^($A321-$A320)*(1+2*(E321/E320-1))</f>
        <v>20828805862.527668</v>
      </c>
    </row>
    <row r="322" spans="1:13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(I$1+I$5))^($A322-$A321)*(1+1.5*(E322/E321-1))</f>
        <v>73800728.551202685</v>
      </c>
      <c r="K322">
        <f>ROW()</f>
        <v>322</v>
      </c>
      <c r="L322">
        <f>B322/C322</f>
        <v>0.90266762797404476</v>
      </c>
      <c r="M322">
        <f>M321*(1-(M$1+M$5))^($A322-$A321)*(1+2*(E322/E321-1))</f>
        <v>20282211385.032246</v>
      </c>
    </row>
    <row r="323" spans="1:13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(I$1+I$5))^($A323-$A322)*(1+1.5*(E323/E322-1))</f>
        <v>71656432.196153596</v>
      </c>
      <c r="K323">
        <f>ROW()</f>
        <v>323</v>
      </c>
      <c r="L323">
        <f>B323/C323</f>
        <v>0.87133182844243795</v>
      </c>
      <c r="M323">
        <f>M322*(1-(M$1+M$5))^($A323-$A322)*(1+2*(E323/E322-1))</f>
        <v>19496067355.517551</v>
      </c>
    </row>
    <row r="324" spans="1:13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(I$1+I$5))^($A324-$A323)*(1+1.5*(E324/E323-1))</f>
        <v>73291023.44278869</v>
      </c>
      <c r="K324">
        <f>ROW()</f>
        <v>324</v>
      </c>
      <c r="L324">
        <f>B324/C324</f>
        <v>0.89234268385140258</v>
      </c>
      <c r="M324">
        <f>M323*(1-(M$1+M$5))^($A324-$A323)*(1+2*(E324/E323-1))</f>
        <v>20088624911.407703</v>
      </c>
    </row>
    <row r="325" spans="1:13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(I$1+I$5))^($A325-$A324)*(1+1.5*(E325/E324-1))</f>
        <v>73691558.321230426</v>
      </c>
      <c r="K325">
        <f>ROW()</f>
        <v>325</v>
      </c>
      <c r="L325">
        <f>B325/C325</f>
        <v>0.8892171344165436</v>
      </c>
      <c r="M325">
        <f>M324*(1-(M$1+M$5))^($A325-$A324)*(1+2*(E325/E324-1))</f>
        <v>20234580164.928272</v>
      </c>
    </row>
    <row r="326" spans="1:13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(I$1+I$5))^($A326-$A325)*(1+1.5*(E326/E325-1))</f>
        <v>73554539.37707822</v>
      </c>
      <c r="K326">
        <f>ROW()</f>
        <v>326</v>
      </c>
      <c r="L326">
        <f>B326/C326</f>
        <v>0.86494688922610019</v>
      </c>
      <c r="M326">
        <f>M325*(1-(M$1+M$5))^($A326-$A325)*(1+2*(E326/E325-1))</f>
        <v>20183993775.700966</v>
      </c>
    </row>
    <row r="327" spans="1:13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(I$1+I$5))^($A327-$A326)*(1+1.5*(E327/E326-1))</f>
        <v>71634310.875024915</v>
      </c>
      <c r="K327">
        <f>ROW()</f>
        <v>327</v>
      </c>
      <c r="L327">
        <f>B327/C327</f>
        <v>0.90123456790123446</v>
      </c>
      <c r="M327">
        <f>M326*(1-(M$1+M$5))^($A327-$A326)*(1+2*(E327/E326-1))</f>
        <v>19479803633.886372</v>
      </c>
    </row>
    <row r="328" spans="1:13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(I$1+I$5))^($A328-$A327)*(1+1.5*(E328/E327-1))</f>
        <v>72665596.107090443</v>
      </c>
      <c r="K328">
        <f>ROW()</f>
        <v>328</v>
      </c>
      <c r="L328">
        <f>B328/C328</f>
        <v>0.91091314031180393</v>
      </c>
      <c r="M328">
        <f>M327*(1-(M$1+M$5))^($A328-$A327)*(1+2*(E328/E327-1))</f>
        <v>19853309230.897552</v>
      </c>
    </row>
    <row r="329" spans="1:13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(I$1+I$5))^($A329-$A328)*(1+1.5*(E329/E328-1))</f>
        <v>73440639.804765955</v>
      </c>
      <c r="K329">
        <f>ROW()</f>
        <v>329</v>
      </c>
      <c r="L329">
        <f>B329/C329</f>
        <v>0.9024566473988439</v>
      </c>
      <c r="M329">
        <f>M328*(1-(M$1+M$5))^($A329-$A328)*(1+2*(E329/E328-1))</f>
        <v>20135224998.438305</v>
      </c>
    </row>
    <row r="330" spans="1:13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(I$1+I$5))^($A330-$A329)*(1+1.5*(E330/E329-1))</f>
        <v>70281380.610837117</v>
      </c>
      <c r="K330">
        <f>ROW()</f>
        <v>330</v>
      </c>
      <c r="L330">
        <f>B330/C330</f>
        <v>0.88828549262994561</v>
      </c>
      <c r="M330">
        <f>M329*(1-(M$1+M$5))^($A330-$A329)*(1+2*(E330/E329-1))</f>
        <v>18979932678.525745</v>
      </c>
    </row>
    <row r="331" spans="1:13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(I$1+I$5))^($A331-$A330)*(1+1.5*(E331/E330-1))</f>
        <v>68755404.616972193</v>
      </c>
      <c r="K331">
        <f>ROW()</f>
        <v>331</v>
      </c>
      <c r="L331">
        <f>B331/C331</f>
        <v>0.87374128582494182</v>
      </c>
      <c r="M331">
        <f>M330*(1-(M$1+M$5))^($A331-$A330)*(1+2*(E331/E330-1))</f>
        <v>18429315632.742996</v>
      </c>
    </row>
    <row r="332" spans="1:13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(I$1+I$5))^($A332-$A331)*(1+1.5*(E332/E331-1))</f>
        <v>67456669.465713367</v>
      </c>
      <c r="K332">
        <f>ROW()</f>
        <v>332</v>
      </c>
      <c r="L332">
        <f>B332/C332</f>
        <v>0.84949573312645454</v>
      </c>
      <c r="M332">
        <f>M331*(1-(M$1+M$5))^($A332-$A331)*(1+2*(E332/E331-1))</f>
        <v>17964787828.199329</v>
      </c>
    </row>
    <row r="333" spans="1:13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(I$1+I$5))^($A333-$A332)*(1+1.5*(E333/E332-1))</f>
        <v>65654409.433568351</v>
      </c>
      <c r="K333">
        <f>ROW()</f>
        <v>333</v>
      </c>
      <c r="L333">
        <f>B333/C333</f>
        <v>0.85086342229199374</v>
      </c>
      <c r="M333">
        <f>M332*(1-(M$1+M$5))^($A333-$A332)*(1+2*(E333/E332-1))</f>
        <v>17324466730.848557</v>
      </c>
    </row>
    <row r="334" spans="1:13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(I$1+I$5))^($A334-$A333)*(1+1.5*(E334/E333-1))</f>
        <v>64304779.560485289</v>
      </c>
      <c r="K334">
        <f>ROW()</f>
        <v>334</v>
      </c>
      <c r="L334">
        <f>B334/C334</f>
        <v>0.87107171635777603</v>
      </c>
      <c r="M334">
        <f>M333*(1-(M$1+M$5))^($A334-$A333)*(1+2*(E334/E333-1))</f>
        <v>16849273568.187267</v>
      </c>
    </row>
    <row r="335" spans="1:13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(I$1+I$5))^($A335-$A334)*(1+1.5*(E335/E334-1))</f>
        <v>63441598.414826237</v>
      </c>
      <c r="K335">
        <f>ROW()</f>
        <v>335</v>
      </c>
      <c r="L335">
        <f>B335/C335</f>
        <v>0.82640000000000002</v>
      </c>
      <c r="M335">
        <f>M334*(1-(M$1+M$5))^($A335-$A334)*(1+2*(E335/E334-1))</f>
        <v>16547365075.382355</v>
      </c>
    </row>
    <row r="336" spans="1:13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(I$1+I$5))^($A336-$A335)*(1+1.5*(E336/E335-1))</f>
        <v>63163517.589609586</v>
      </c>
      <c r="K336">
        <f>ROW()</f>
        <v>336</v>
      </c>
      <c r="L336">
        <f>B336/C336</f>
        <v>0.84936908517350151</v>
      </c>
      <c r="M336">
        <f>M335*(1-(M$1+M$5))^($A336-$A335)*(1+2*(E336/E335-1))</f>
        <v>16449625427.366947</v>
      </c>
    </row>
    <row r="337" spans="1:13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(I$1+I$5))^($A337-$A336)*(1+1.5*(E337/E336-1))</f>
        <v>61573070.115750037</v>
      </c>
      <c r="K337">
        <f>ROW()</f>
        <v>337</v>
      </c>
      <c r="L337">
        <f>B337/C337</f>
        <v>0.85445625511038426</v>
      </c>
      <c r="M337">
        <f>M336*(1-(M$1+M$5))^($A337-$A336)*(1+2*(E337/E336-1))</f>
        <v>15897029401.96958</v>
      </c>
    </row>
    <row r="338" spans="1:13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(I$1+I$5))^($A338-$A337)*(1+1.5*(E338/E337-1))</f>
        <v>60768726.234487131</v>
      </c>
      <c r="K338">
        <f>ROW()</f>
        <v>338</v>
      </c>
      <c r="L338">
        <f>B338/C338</f>
        <v>0.84896265560165973</v>
      </c>
      <c r="M338">
        <f>M337*(1-(M$1+M$5))^($A338-$A337)*(1+2*(E338/E337-1))</f>
        <v>15619814636.666237</v>
      </c>
    </row>
    <row r="339" spans="1:13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(I$1+I$5))^($A339-$A338)*(1+1.5*(E339/E338-1))</f>
        <v>60189559.378692962</v>
      </c>
      <c r="K339">
        <f>ROW()</f>
        <v>339</v>
      </c>
      <c r="L339">
        <f>B339/C339</f>
        <v>0.86514195583596221</v>
      </c>
      <c r="M339">
        <f>M338*(1-(M$1+M$5))^($A339-$A338)*(1+2*(E339/E338-1))</f>
        <v>15421002963.159296</v>
      </c>
    </row>
    <row r="340" spans="1:13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(I$1+I$5))^($A340-$A339)*(1+1.5*(E340/E339-1))</f>
        <v>58844927.318537898</v>
      </c>
      <c r="K340">
        <f>ROW()</f>
        <v>340</v>
      </c>
      <c r="L340">
        <f>B340/C340</f>
        <v>0.84907183212267956</v>
      </c>
      <c r="M340">
        <f>M339*(1-(M$1+M$5))^($A340-$A339)*(1+2*(E340/E339-1))</f>
        <v>14961352176.003082</v>
      </c>
    </row>
    <row r="341" spans="1:13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(I$1+I$5))^($A341-$A340)*(1+1.5*(E341/E340-1))</f>
        <v>59409504.802291885</v>
      </c>
      <c r="K341">
        <f>ROW()</f>
        <v>341</v>
      </c>
      <c r="L341">
        <f>B341/C341</f>
        <v>0.87264150943396224</v>
      </c>
      <c r="M341">
        <f>M340*(1-(M$1+M$5))^($A341-$A340)*(1+2*(E341/E340-1))</f>
        <v>15151791809.028715</v>
      </c>
    </row>
    <row r="342" spans="1:13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(I$1+I$5))^($A342-$A341)*(1+1.5*(E342/E341-1))</f>
        <v>59970181.909912579</v>
      </c>
      <c r="K342">
        <f>ROW()</f>
        <v>342</v>
      </c>
      <c r="L342">
        <f>B342/C342</f>
        <v>0.87569721115537846</v>
      </c>
      <c r="M342">
        <f>M341*(1-(M$1+M$5))^($A342-$A341)*(1+2*(E342/E341-1))</f>
        <v>15342130349.472431</v>
      </c>
    </row>
    <row r="343" spans="1:13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(I$1+I$5))^($A343-$A342)*(1+1.5*(E343/E342-1))</f>
        <v>59059591.170746818</v>
      </c>
      <c r="K343">
        <f>ROW()</f>
        <v>343</v>
      </c>
      <c r="L343">
        <f>B343/C343</f>
        <v>0.8381877022653722</v>
      </c>
      <c r="M343">
        <f>M342*(1-(M$1+M$5))^($A343-$A342)*(1+2*(E343/E342-1))</f>
        <v>15031209243.924013</v>
      </c>
    </row>
    <row r="344" spans="1:13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(I$1+I$5))^($A344-$A343)*(1+1.5*(E344/E343-1))</f>
        <v>57816215.184569471</v>
      </c>
      <c r="K344">
        <f>ROW()</f>
        <v>344</v>
      </c>
      <c r="L344">
        <f>B344/C344</f>
        <v>0.87520798668885191</v>
      </c>
      <c r="M344">
        <f>M343*(1-(M$1+M$5))^($A344-$A343)*(1+2*(E344/E343-1))</f>
        <v>14608970892.283585</v>
      </c>
    </row>
    <row r="345" spans="1:13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(I$1+I$5))^($A345-$A344)*(1+1.5*(E345/E344-1))</f>
        <v>59029167.194556735</v>
      </c>
      <c r="K345">
        <f>ROW()</f>
        <v>345</v>
      </c>
      <c r="L345">
        <f>B345/C345</f>
        <v>0.89551083591331271</v>
      </c>
      <c r="M345">
        <f>M344*(1-(M$1+M$5))^($A345-$A344)*(1+2*(E345/E344-1))</f>
        <v>15017306283.588057</v>
      </c>
    </row>
    <row r="346" spans="1:13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(I$1+I$5))^($A346-$A345)*(1+1.5*(E346/E345-1))</f>
        <v>60049442.039225027</v>
      </c>
      <c r="K346">
        <f>ROW()</f>
        <v>346</v>
      </c>
      <c r="L346">
        <f>B346/C346</f>
        <v>0.91032403918613414</v>
      </c>
      <c r="M346">
        <f>M345*(1-(M$1+M$5))^($A346-$A345)*(1+2*(E346/E345-1))</f>
        <v>15362422896.242073</v>
      </c>
    </row>
    <row r="347" spans="1:13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(I$1+I$5))^($A347-$A346)*(1+1.5*(E347/E346-1))</f>
        <v>59624142.512522019</v>
      </c>
      <c r="K347">
        <f>ROW()</f>
        <v>347</v>
      </c>
      <c r="L347">
        <f>B347/C347</f>
        <v>0.89626239511823036</v>
      </c>
      <c r="M347">
        <f>M346*(1-(M$1+M$5))^($A347-$A346)*(1+2*(E347/E346-1))</f>
        <v>15217032851.4266</v>
      </c>
    </row>
    <row r="348" spans="1:13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(I$1+I$5))^($A348-$A347)*(1+1.5*(E348/E347-1))</f>
        <v>59777575.747316524</v>
      </c>
      <c r="K348">
        <f>ROW()</f>
        <v>348</v>
      </c>
      <c r="L348">
        <f>B348/C348</f>
        <v>0.89689158453373774</v>
      </c>
      <c r="M348">
        <f>M347*(1-(M$1+M$5))^($A348-$A347)*(1+2*(E348/E347-1))</f>
        <v>15268924831.132084</v>
      </c>
    </row>
    <row r="349" spans="1:13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(I$1+I$5))^($A349-$A348)*(1+1.5*(E349/E348-1))</f>
        <v>61379493.364621215</v>
      </c>
      <c r="K349">
        <f>ROW()</f>
        <v>349</v>
      </c>
      <c r="L349">
        <f>B349/C349</f>
        <v>0.91788856304985333</v>
      </c>
      <c r="M349">
        <f>M348*(1-(M$1+M$5))^($A349-$A348)*(1+2*(E349/E348-1))</f>
        <v>15814160581.015863</v>
      </c>
    </row>
    <row r="350" spans="1:13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(I$1+I$5))^($A350-$A349)*(1+1.5*(E350/E349-1))</f>
        <v>61979176.983722813</v>
      </c>
      <c r="K350">
        <f>ROW()</f>
        <v>350</v>
      </c>
      <c r="L350">
        <f>B350/C350</f>
        <v>0.89655172413793105</v>
      </c>
      <c r="M350">
        <f>M349*(1-(M$1+M$5))^($A350-$A349)*(1+2*(E350/E349-1))</f>
        <v>16019832732.955206</v>
      </c>
    </row>
    <row r="351" spans="1:13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(I$1+I$5))^($A351-$A350)*(1+1.5*(E351/E350-1))</f>
        <v>62763043.796447776</v>
      </c>
      <c r="K351">
        <f>ROW()</f>
        <v>351</v>
      </c>
      <c r="L351">
        <f>B351/C351</f>
        <v>0.92701754385964918</v>
      </c>
      <c r="M351">
        <f>M350*(1-(M$1+M$5))^($A351-$A350)*(1+2*(E351/E350-1))</f>
        <v>16288950787.588713</v>
      </c>
    </row>
    <row r="352" spans="1:13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(I$1+I$5))^($A352-$A351)*(1+1.5*(E352/E351-1))</f>
        <v>59612742.285383761</v>
      </c>
      <c r="K352">
        <f>ROW()</f>
        <v>352</v>
      </c>
      <c r="L352">
        <f>B352/C352</f>
        <v>0.90775988286969256</v>
      </c>
      <c r="M352">
        <f>M351*(1-(M$1+M$5))^($A352-$A351)*(1+2*(E352/E351-1))</f>
        <v>15198502192.13158</v>
      </c>
    </row>
    <row r="353" spans="1:13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(I$1+I$5))^($A353-$A352)*(1+1.5*(E353/E352-1))</f>
        <v>58559458.449858904</v>
      </c>
      <c r="K353">
        <f>ROW()</f>
        <v>353</v>
      </c>
      <c r="L353">
        <f>B353/C353</f>
        <v>0.88936781609195403</v>
      </c>
      <c r="M353">
        <f>M352*(1-(M$1+M$5))^($A353-$A352)*(1+2*(E353/E352-1))</f>
        <v>14840141182.928307</v>
      </c>
    </row>
    <row r="354" spans="1:13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(I$1+I$5))^($A354-$A353)*(1+1.5*(E354/E353-1))</f>
        <v>57681090.427427448</v>
      </c>
      <c r="K354">
        <f>ROW()</f>
        <v>354</v>
      </c>
      <c r="L354">
        <f>B354/C354</f>
        <v>0.90458849235251271</v>
      </c>
      <c r="M354">
        <f>M353*(1-(M$1+M$5))^($A354-$A353)*(1+2*(E354/E353-1))</f>
        <v>14543043215.115843</v>
      </c>
    </row>
    <row r="355" spans="1:13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(I$1+I$5))^($A355-$A354)*(1+1.5*(E355/E354-1))</f>
        <v>58996013.838686801</v>
      </c>
      <c r="K355">
        <f>ROW()</f>
        <v>355</v>
      </c>
      <c r="L355">
        <f>B355/C355</f>
        <v>0.90354609929078022</v>
      </c>
      <c r="M355">
        <f>M354*(1-(M$1+M$5))^($A355-$A354)*(1+2*(E355/E354-1))</f>
        <v>14984767858.15176</v>
      </c>
    </row>
    <row r="356" spans="1:13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(I$1+I$5))^($A356-$A355)*(1+1.5*(E356/E355-1))</f>
        <v>57815919.944576122</v>
      </c>
      <c r="K356">
        <f>ROW()</f>
        <v>356</v>
      </c>
      <c r="L356">
        <f>B356/C356</f>
        <v>0.90147058823529413</v>
      </c>
      <c r="M356">
        <f>M355*(1-(M$1+M$5))^($A356-$A355)*(1+2*(E356/E355-1))</f>
        <v>14584204020.756285</v>
      </c>
    </row>
    <row r="357" spans="1:13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(I$1+I$5))^($A357-$A356)*(1+1.5*(E357/E356-1))</f>
        <v>61632653.303942449</v>
      </c>
      <c r="K357">
        <f>ROW()</f>
        <v>357</v>
      </c>
      <c r="L357">
        <f>B357/C357</f>
        <v>0.94347522679692952</v>
      </c>
      <c r="M357">
        <f>M356*(1-(M$1+M$5))^($A357-$A356)*(1+2*(E357/E356-1))</f>
        <v>15867574882.242279</v>
      </c>
    </row>
    <row r="358" spans="1:13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(I$1+I$5))^($A358-$A357)*(1+1.5*(E358/E357-1))</f>
        <v>65662552.76148656</v>
      </c>
      <c r="K358">
        <f>ROW()</f>
        <v>358</v>
      </c>
      <c r="L358">
        <f>B358/C358</f>
        <v>0.93530239099859358</v>
      </c>
      <c r="M358">
        <f>M357*(1-(M$1+M$5))^($A358-$A357)*(1+2*(E358/E357-1))</f>
        <v>17250561482.454708</v>
      </c>
    </row>
    <row r="359" spans="1:13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(I$1+I$5))^($A359-$A358)*(1+1.5*(E359/E358-1))</f>
        <v>64094974.844232976</v>
      </c>
      <c r="K359">
        <f>ROW()</f>
        <v>359</v>
      </c>
      <c r="L359">
        <f>B359/C359</f>
        <v>0.94440534834623502</v>
      </c>
      <c r="M359">
        <f>M358*(1-(M$1+M$5))^($A359-$A358)*(1+2*(E359/E358-1))</f>
        <v>16701111545.521366</v>
      </c>
    </row>
    <row r="360" spans="1:13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(I$1+I$5))^($A360-$A359)*(1+1.5*(E360/E359-1))</f>
        <v>63334723.314669214</v>
      </c>
      <c r="K360">
        <f>ROW()</f>
        <v>360</v>
      </c>
      <c r="L360">
        <f>B360/C360</f>
        <v>0.94707127734650676</v>
      </c>
      <c r="M360">
        <f>M359*(1-(M$1+M$5))^($A360-$A359)*(1+2*(E360/E359-1))</f>
        <v>16436638814.700665</v>
      </c>
    </row>
    <row r="361" spans="1:13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(I$1+I$5))^($A361-$A360)*(1+1.5*(E361/E360-1))</f>
        <v>63300387.837082505</v>
      </c>
      <c r="K361">
        <f>ROW()</f>
        <v>361</v>
      </c>
      <c r="L361">
        <f>B361/C361</f>
        <v>0.95244854506742371</v>
      </c>
      <c r="M361">
        <f>M360*(1-(M$1+M$5))^($A361-$A360)*(1+2*(E361/E360-1))</f>
        <v>16423727449.049503</v>
      </c>
    </row>
    <row r="362" spans="1:13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(I$1+I$5))^($A362-$A361)*(1+1.5*(E362/E361-1))</f>
        <v>63038367.095786251</v>
      </c>
      <c r="K362">
        <f>ROW()</f>
        <v>362</v>
      </c>
      <c r="L362">
        <f>B362/C362</f>
        <v>0.95285714285714285</v>
      </c>
      <c r="M362">
        <f>M361*(1-(M$1+M$5))^($A362-$A361)*(1+2*(E362/E361-1))</f>
        <v>16332742009.101469</v>
      </c>
    </row>
    <row r="363" spans="1:13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(I$1+I$5))^($A363-$A362)*(1+1.5*(E363/E362-1))</f>
        <v>62326289.351191983</v>
      </c>
      <c r="K363">
        <f>ROW()</f>
        <v>363</v>
      </c>
      <c r="L363">
        <f>B363/C363</f>
        <v>0.97522367515485209</v>
      </c>
      <c r="M363">
        <f>M362*(1-(M$1+M$5))^($A363-$A362)*(1+2*(E363/E362-1))</f>
        <v>16086414753.603815</v>
      </c>
    </row>
    <row r="364" spans="1:13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(I$1+I$5))^($A364-$A363)*(1+1.5*(E364/E363-1))</f>
        <v>62363893.176911071</v>
      </c>
      <c r="K364">
        <f>ROW()</f>
        <v>364</v>
      </c>
      <c r="L364">
        <f>B364/C364</f>
        <v>0.96283309957924268</v>
      </c>
      <c r="M364">
        <f>M363*(1-(M$1+M$5))^($A364-$A363)*(1+2*(E364/E363-1))</f>
        <v>16099018747.027758</v>
      </c>
    </row>
    <row r="365" spans="1:13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(I$1+I$5))^($A365-$A364)*(1+1.5*(E365/E364-1))</f>
        <v>62814833.171870649</v>
      </c>
      <c r="K365">
        <f>ROW()</f>
        <v>365</v>
      </c>
      <c r="L365">
        <f>B365/C365</f>
        <v>0.93908281998631082</v>
      </c>
      <c r="M365">
        <f>M364*(1-(M$1+M$5))^($A365-$A364)*(1+2*(E365/E364-1))</f>
        <v>16253889739.838276</v>
      </c>
    </row>
    <row r="366" spans="1:13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(I$1+I$5))^($A366-$A365)*(1+1.5*(E366/E365-1))</f>
        <v>61186701.358683944</v>
      </c>
      <c r="K366">
        <f>ROW()</f>
        <v>366</v>
      </c>
      <c r="L366">
        <f>B366/C366</f>
        <v>0.94413407821229045</v>
      </c>
      <c r="M366">
        <f>M365*(1-(M$1+M$5))^($A366-$A365)*(1+2*(E366/E365-1))</f>
        <v>15691186067.33972</v>
      </c>
    </row>
    <row r="367" spans="1:13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(I$1+I$5))^($A367-$A366)*(1+1.5*(E367/E366-1))</f>
        <v>61854213.354538731</v>
      </c>
      <c r="K367">
        <f>ROW()</f>
        <v>367</v>
      </c>
      <c r="L367">
        <f>B367/C367</f>
        <v>0.94008264462809921</v>
      </c>
      <c r="M367">
        <f>M366*(1-(M$1+M$5))^($A367-$A366)*(1+2*(E367/E366-1))</f>
        <v>15919094920.547165</v>
      </c>
    </row>
    <row r="368" spans="1:13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(I$1+I$5))^($A368-$A367)*(1+1.5*(E368/E367-1))</f>
        <v>60238864.846243419</v>
      </c>
      <c r="K368">
        <f>ROW()</f>
        <v>368</v>
      </c>
      <c r="L368">
        <f>B368/C368</f>
        <v>0.90257879656160456</v>
      </c>
      <c r="M368">
        <f>M367*(1-(M$1+M$5))^($A368-$A367)*(1+2*(E368/E367-1))</f>
        <v>15364463646.837385</v>
      </c>
    </row>
    <row r="369" spans="1:13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(I$1+I$5))^($A369-$A368)*(1+1.5*(E369/E368-1))</f>
        <v>61002997.890404128</v>
      </c>
      <c r="K369">
        <f>ROW()</f>
        <v>369</v>
      </c>
      <c r="L369">
        <f>B369/C369</f>
        <v>0.92151366503153476</v>
      </c>
      <c r="M369">
        <f>M368*(1-(M$1+M$5))^($A369-$A368)*(1+2*(E369/E368-1))</f>
        <v>15624001386.253736</v>
      </c>
    </row>
    <row r="370" spans="1:13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(I$1+I$5))^($A370-$A369)*(1+1.5*(E370/E369-1))</f>
        <v>60802210.391308233</v>
      </c>
      <c r="K370">
        <f>ROW()</f>
        <v>370</v>
      </c>
      <c r="L370">
        <f>B370/C370</f>
        <v>0.92438692098092645</v>
      </c>
      <c r="M370">
        <f>M369*(1-(M$1+M$5))^($A370-$A369)*(1+2*(E370/E369-1))</f>
        <v>15555109073.020939</v>
      </c>
    </row>
    <row r="371" spans="1:13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(I$1+I$5))^($A371-$A370)*(1+1.5*(E371/E370-1))</f>
        <v>60197610.800335407</v>
      </c>
      <c r="K371">
        <f>ROW()</f>
        <v>371</v>
      </c>
      <c r="L371">
        <f>B371/C371</f>
        <v>0.91184767277856138</v>
      </c>
      <c r="M371">
        <f>M370*(1-(M$1+M$5))^($A371-$A370)*(1+2*(E371/E370-1))</f>
        <v>15347593741.792595</v>
      </c>
    </row>
    <row r="372" spans="1:13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(I$1+I$5))^($A372-$A371)*(1+1.5*(E372/E371-1))</f>
        <v>59010786.494504869</v>
      </c>
      <c r="K372">
        <f>ROW()</f>
        <v>372</v>
      </c>
      <c r="L372">
        <f>B372/C372</f>
        <v>0.89813486370157825</v>
      </c>
      <c r="M372">
        <f>M371*(1-(M$1+M$5))^($A372-$A371)*(1+2*(E372/E371-1))</f>
        <v>14943835758.055202</v>
      </c>
    </row>
    <row r="373" spans="1:13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(I$1+I$5))^($A373-$A372)*(1+1.5*(E373/E372-1))</f>
        <v>59257566.234384373</v>
      </c>
      <c r="K373">
        <f>ROW()</f>
        <v>373</v>
      </c>
      <c r="L373">
        <f>B373/C373</f>
        <v>0.9080056179775281</v>
      </c>
      <c r="M373">
        <f>M372*(1-(M$1+M$5))^($A373-$A372)*(1+2*(E373/E372-1))</f>
        <v>15026846910.983414</v>
      </c>
    </row>
    <row r="374" spans="1:13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(I$1+I$5))^($A374-$A373)*(1+1.5*(E374/E373-1))</f>
        <v>57607482.102253415</v>
      </c>
      <c r="K374">
        <f>ROW()</f>
        <v>374</v>
      </c>
      <c r="L374">
        <f>B374/C374</f>
        <v>0.87509130752373998</v>
      </c>
      <c r="M374">
        <f>M373*(1-(M$1+M$5))^($A374-$A373)*(1+2*(E374/E373-1))</f>
        <v>14468630020.988825</v>
      </c>
    </row>
    <row r="375" spans="1:13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(I$1+I$5))^($A375-$A374)*(1+1.5*(E375/E374-1))</f>
        <v>57217187.035512604</v>
      </c>
      <c r="K375">
        <f>ROW()</f>
        <v>375</v>
      </c>
      <c r="L375">
        <f>B375/C375</f>
        <v>0.83752695902228613</v>
      </c>
      <c r="M375">
        <f>M374*(1-(M$1+M$5))^($A375-$A374)*(1+2*(E375/E374-1))</f>
        <v>14337030297.155251</v>
      </c>
    </row>
    <row r="376" spans="1:13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(I$1+I$5))^($A376-$A375)*(1+1.5*(E376/E375-1))</f>
        <v>58081296.030565962</v>
      </c>
      <c r="K376">
        <f>ROW()</f>
        <v>376</v>
      </c>
      <c r="L376">
        <f>B376/C376</f>
        <v>0.86041666666666672</v>
      </c>
      <c r="M376">
        <f>M375*(1-(M$1+M$5))^($A376-$A375)*(1+2*(E376/E375-1))</f>
        <v>14625418964.236588</v>
      </c>
    </row>
    <row r="377" spans="1:13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(I$1+I$5))^($A377-$A376)*(1+1.5*(E377/E376-1))</f>
        <v>58017514.839951411</v>
      </c>
      <c r="K377">
        <f>ROW()</f>
        <v>377</v>
      </c>
      <c r="L377">
        <f>B377/C377</f>
        <v>0.88545953360768181</v>
      </c>
      <c r="M377">
        <f>M376*(1-(M$1+M$5))^($A377-$A376)*(1+2*(E377/E376-1))</f>
        <v>14603699336.0823</v>
      </c>
    </row>
    <row r="378" spans="1:13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(I$1+I$5))^($A378-$A377)*(1+1.5*(E378/E377-1))</f>
        <v>57646456.730265349</v>
      </c>
      <c r="K378">
        <f>ROW()</f>
        <v>378</v>
      </c>
      <c r="L378">
        <f>B378/C378</f>
        <v>0.86316516931582588</v>
      </c>
      <c r="M378">
        <f>M377*(1-(M$1+M$5))^($A378-$A377)*(1+2*(E378/E377-1))</f>
        <v>14478863930.5114</v>
      </c>
    </row>
    <row r="379" spans="1:13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(I$1+I$5))^($A379-$A378)*(1+1.5*(E379/E378-1))</f>
        <v>56432374.609228916</v>
      </c>
      <c r="K379">
        <f>ROW()</f>
        <v>379</v>
      </c>
      <c r="L379">
        <f>B379/C379</f>
        <v>0.81069364161849722</v>
      </c>
      <c r="M379">
        <f>M378*(1-(M$1+M$5))^($A379-$A378)*(1+2*(E379/E378-1))</f>
        <v>14071988441.164877</v>
      </c>
    </row>
    <row r="380" spans="1:13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(I$1+I$5))^($A380-$A379)*(1+1.5*(E380/E379-1))</f>
        <v>56912073.180527769</v>
      </c>
      <c r="K380">
        <f>ROW()</f>
        <v>380</v>
      </c>
      <c r="L380">
        <f>B380/C380</f>
        <v>0.85673959068454486</v>
      </c>
      <c r="M380">
        <f>M379*(1-(M$1+M$5))^($A380-$A379)*(1+2*(E380/E379-1))</f>
        <v>14230584348.043859</v>
      </c>
    </row>
    <row r="381" spans="1:13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(I$1+I$5))^($A381-$A380)*(1+1.5*(E381/E380-1))</f>
        <v>57276078.501167551</v>
      </c>
      <c r="K381">
        <f>ROW()</f>
        <v>381</v>
      </c>
      <c r="L381">
        <f>B381/C381</f>
        <v>0.8651608487337441</v>
      </c>
      <c r="M381">
        <f>M380*(1-(M$1+M$5))^($A381-$A380)*(1+2*(E381/E380-1))</f>
        <v>14351640800.028313</v>
      </c>
    </row>
    <row r="382" spans="1:13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(I$1+I$5))^($A382-$A381)*(1+1.5*(E382/E381-1))</f>
        <v>59270056.619620867</v>
      </c>
      <c r="K382">
        <f>ROW()</f>
        <v>382</v>
      </c>
      <c r="L382">
        <f>B382/C382</f>
        <v>0.9042622950819672</v>
      </c>
      <c r="M382">
        <f>M381*(1-(M$1+M$5))^($A382-$A381)*(1+2*(E382/E381-1))</f>
        <v>15017498175.443382</v>
      </c>
    </row>
    <row r="383" spans="1:13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(I$1+I$5))^($A383-$A382)*(1+1.5*(E383/E382-1))</f>
        <v>60173868.339433439</v>
      </c>
      <c r="K383">
        <f>ROW()</f>
        <v>383</v>
      </c>
      <c r="L383">
        <f>B383/C383</f>
        <v>0.88395225464190985</v>
      </c>
      <c r="M383">
        <f>M382*(1-(M$1+M$5))^($A383-$A382)*(1+2*(E383/E382-1))</f>
        <v>15322513404.820717</v>
      </c>
    </row>
    <row r="384" spans="1:13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(I$1+I$5))^($A384-$A383)*(1+1.5*(E384/E383-1))</f>
        <v>58960840.023465313</v>
      </c>
      <c r="K384">
        <f>ROW()</f>
        <v>384</v>
      </c>
      <c r="L384">
        <f>B384/C384</f>
        <v>0.8810333106730116</v>
      </c>
      <c r="M384">
        <f>M383*(1-(M$1+M$5))^($A384-$A383)*(1+2*(E384/E383-1))</f>
        <v>14910359824.352989</v>
      </c>
    </row>
    <row r="385" spans="1:13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(I$1+I$5))^($A385-$A384)*(1+1.5*(E385/E384-1))</f>
        <v>57976572.303930074</v>
      </c>
      <c r="K385">
        <f>ROW()</f>
        <v>385</v>
      </c>
      <c r="L385">
        <f>B385/C385</f>
        <v>0.8999309868875085</v>
      </c>
      <c r="M385">
        <f>M384*(1-(M$1+M$5))^($A385-$A384)*(1+2*(E385/E384-1))</f>
        <v>14577571906.776857</v>
      </c>
    </row>
    <row r="386" spans="1:13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(I$1+I$5))^($A386-$A385)*(1+1.5*(E386/E385-1))</f>
        <v>57282392.624643497</v>
      </c>
      <c r="K386">
        <f>ROW()</f>
        <v>386</v>
      </c>
      <c r="L386">
        <f>B386/C386</f>
        <v>0.8941836019621584</v>
      </c>
      <c r="M386">
        <f>M385*(1-(M$1+M$5))^($A386-$A385)*(1+2*(E386/E385-1))</f>
        <v>14344547514.442299</v>
      </c>
    </row>
    <row r="387" spans="1:13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(I$1+I$5))^($A387-$A386)*(1+1.5*(E387/E386-1))</f>
        <v>55987565.576894149</v>
      </c>
      <c r="K387">
        <f>ROW()</f>
        <v>387</v>
      </c>
      <c r="L387">
        <f>B387/C387</f>
        <v>0.90021382751247336</v>
      </c>
      <c r="M387">
        <f>M386*(1-(M$1+M$5))^($A387-$A386)*(1+2*(E387/E386-1))</f>
        <v>13911927115.969965</v>
      </c>
    </row>
    <row r="388" spans="1:13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(I$1+I$5))^($A388-$A387)*(1+1.5*(E388/E387-1))</f>
        <v>54295966.008631408</v>
      </c>
      <c r="K388">
        <f>ROW()</f>
        <v>388</v>
      </c>
      <c r="L388">
        <f>B388/C388</f>
        <v>0.89604685212298685</v>
      </c>
      <c r="M388">
        <f>M387*(1-(M$1+M$5))^($A388-$A387)*(1+2*(E388/E387-1))</f>
        <v>13351205954.216391</v>
      </c>
    </row>
    <row r="389" spans="1:13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(I$1+I$5))^($A389-$A388)*(1+1.5*(E389/E388-1))</f>
        <v>53101362.075797893</v>
      </c>
      <c r="K389">
        <f>ROW()</f>
        <v>389</v>
      </c>
      <c r="L389">
        <f>B389/C389</f>
        <v>0.89288389513108612</v>
      </c>
      <c r="M389">
        <f>M388*(1-(M$1+M$5))^($A389-$A388)*(1+2*(E389/E388-1))</f>
        <v>12959270414.931652</v>
      </c>
    </row>
    <row r="390" spans="1:13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(I$1+I$5))^($A390-$A389)*(1+1.5*(E390/E389-1))</f>
        <v>52812170.491643466</v>
      </c>
      <c r="K390">
        <f>ROW()</f>
        <v>390</v>
      </c>
      <c r="L390">
        <f>B390/C390</f>
        <v>0.91550330639235866</v>
      </c>
      <c r="M390">
        <f>M389*(1-(M$1+M$5))^($A390-$A389)*(1+2*(E390/E389-1))</f>
        <v>12864362071.571321</v>
      </c>
    </row>
    <row r="391" spans="1:13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(I$1+I$5))^($A391-$A390)*(1+1.5*(E391/E390-1))</f>
        <v>53670125.177351192</v>
      </c>
      <c r="K391">
        <f>ROW()</f>
        <v>391</v>
      </c>
      <c r="L391">
        <f>B391/C391</f>
        <v>0.92178770949720668</v>
      </c>
      <c r="M391">
        <f>M390*(1-(M$1+M$5))^($A391-$A390)*(1+2*(E391/E390-1))</f>
        <v>13142735209.050341</v>
      </c>
    </row>
    <row r="392" spans="1:13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(I$1+I$5))^($A392-$A391)*(1+1.5*(E392/E391-1))</f>
        <v>56186479.178134613</v>
      </c>
      <c r="K392">
        <f>ROW()</f>
        <v>392</v>
      </c>
      <c r="L392">
        <f>B392/C392</f>
        <v>0.95912986156888602</v>
      </c>
      <c r="M392">
        <f>M391*(1-(M$1+M$5))^($A392-$A391)*(1+2*(E392/E391-1))</f>
        <v>13964046580.627365</v>
      </c>
    </row>
    <row r="393" spans="1:13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(I$1+I$5))^($A393-$A392)*(1+1.5*(E393/E392-1))</f>
        <v>58775249.516125239</v>
      </c>
      <c r="K393">
        <f>ROW()</f>
        <v>393</v>
      </c>
      <c r="L393">
        <f>B393/C393</f>
        <v>0.9726918075422627</v>
      </c>
      <c r="M393">
        <f>M392*(1-(M$1+M$5))^($A393-$A392)*(1+2*(E393/E392-1))</f>
        <v>14821584600.934669</v>
      </c>
    </row>
    <row r="394" spans="1:13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(I$1+I$5))^($A394-$A393)*(1+1.5*(E394/E393-1))</f>
        <v>58637037.481871478</v>
      </c>
      <c r="K394">
        <f>ROW()</f>
        <v>394</v>
      </c>
      <c r="L394">
        <f>B394/C394</f>
        <v>0.96113306982872204</v>
      </c>
      <c r="M394">
        <f>M393*(1-(M$1+M$5))^($A394-$A393)*(1+2*(E394/E393-1))</f>
        <v>14774804456.905066</v>
      </c>
    </row>
    <row r="395" spans="1:13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(I$1+I$5))^($A395-$A394)*(1+1.5*(E395/E394-1))</f>
        <v>61011806.501029462</v>
      </c>
      <c r="K395">
        <f>ROW()</f>
        <v>395</v>
      </c>
      <c r="L395">
        <f>B395/C395</f>
        <v>0.98417721518987344</v>
      </c>
      <c r="M395">
        <f>M394*(1-(M$1+M$5))^($A395-$A394)*(1+2*(E395/E394-1))</f>
        <v>15571648814.756712</v>
      </c>
    </row>
    <row r="396" spans="1:13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(I$1+I$5))^($A396-$A395)*(1+1.5*(E396/E395-1))</f>
        <v>60697059.706309982</v>
      </c>
      <c r="K396">
        <f>ROW()</f>
        <v>396</v>
      </c>
      <c r="L396">
        <f>B396/C396</f>
        <v>0.99364272091544825</v>
      </c>
      <c r="M396">
        <f>M395*(1-(M$1+M$5))^($A396-$A395)*(1+2*(E396/E395-1))</f>
        <v>15464218020.012718</v>
      </c>
    </row>
    <row r="397" spans="1:13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(I$1+I$5))^($A397-$A396)*(1+1.5*(E397/E396-1))</f>
        <v>61789161.300227247</v>
      </c>
      <c r="K397">
        <f>ROW()</f>
        <v>397</v>
      </c>
      <c r="L397">
        <f>B397/C397</f>
        <v>0.99815384615384606</v>
      </c>
      <c r="M397">
        <f>M396*(1-(M$1+M$5))^($A397-$A396)*(1+2*(E397/E396-1))</f>
        <v>15834875565.246204</v>
      </c>
    </row>
    <row r="398" spans="1:13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(I$1+I$5))^($A398-$A397)*(1+1.5*(E398/E397-1))</f>
        <v>62364242.049286574</v>
      </c>
      <c r="K398">
        <f>ROW()</f>
        <v>398</v>
      </c>
      <c r="L398">
        <f>B398/C398</f>
        <v>1.0024345709068776</v>
      </c>
      <c r="M398">
        <f>M397*(1-(M$1+M$5))^($A398-$A397)*(1+2*(E398/E397-1))</f>
        <v>16031042997.060713</v>
      </c>
    </row>
    <row r="399" spans="1:13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(I$1+I$5))^($A399-$A398)*(1+1.5*(E399/E398-1))</f>
        <v>59130763.511676252</v>
      </c>
      <c r="K399">
        <f>ROW()</f>
        <v>399</v>
      </c>
      <c r="L399">
        <f>B399/C399</f>
        <v>0.97316753926701571</v>
      </c>
      <c r="M399">
        <f>M398*(1-(M$1+M$5))^($A399-$A398)*(1+2*(E399/E398-1))</f>
        <v>14922491825.98723</v>
      </c>
    </row>
    <row r="400" spans="1:13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(I$1+I$5))^($A400-$A399)*(1+1.5*(E400/E399-1))</f>
        <v>59013692.260075971</v>
      </c>
      <c r="K400">
        <f>ROW()</f>
        <v>400</v>
      </c>
      <c r="L400">
        <f>B400/C400</f>
        <v>0.96831683168316829</v>
      </c>
      <c r="M400">
        <f>M399*(1-(M$1+M$5))^($A400-$A399)*(1+2*(E400/E399-1))</f>
        <v>14882165645.192007</v>
      </c>
    </row>
    <row r="401" spans="1:13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(I$1+I$5))^($A401-$A400)*(1+1.5*(E401/E400-1))</f>
        <v>59365747.276092</v>
      </c>
      <c r="K401">
        <f>ROW()</f>
        <v>401</v>
      </c>
      <c r="L401">
        <f>B401/C401</f>
        <v>0.97830248883216342</v>
      </c>
      <c r="M401">
        <f>M400*(1-(M$1+M$5))^($A401-$A400)*(1+2*(E401/E400-1))</f>
        <v>15000227268.442015</v>
      </c>
    </row>
    <row r="402" spans="1:13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(I$1+I$5))^($A402-$A401)*(1+1.5*(E402/E401-1))</f>
        <v>58344398.917720616</v>
      </c>
      <c r="K402">
        <f>ROW()</f>
        <v>402</v>
      </c>
      <c r="L402">
        <f>B402/C402</f>
        <v>0.92024539877300615</v>
      </c>
      <c r="M402">
        <f>M401*(1-(M$1+M$5))^($A402-$A401)*(1+2*(E402/E401-1))</f>
        <v>14655829890.972834</v>
      </c>
    </row>
    <row r="403" spans="1:13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(I$1+I$5))^($A403-$A402)*(1+1.5*(E403/E402-1))</f>
        <v>61364769.120383844</v>
      </c>
      <c r="K403">
        <f>ROW()</f>
        <v>403</v>
      </c>
      <c r="L403">
        <f>B403/C403</f>
        <v>1.0012430080795525</v>
      </c>
      <c r="M403">
        <f>M402*(1-(M$1+M$5))^($A403-$A402)*(1+2*(E403/E402-1))</f>
        <v>15667102113.985455</v>
      </c>
    </row>
    <row r="404" spans="1:13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(I$1+I$5))^($A404-$A403)*(1+1.5*(E404/E403-1))</f>
        <v>60996317.289893389</v>
      </c>
      <c r="K404">
        <f>ROW()</f>
        <v>404</v>
      </c>
      <c r="L404">
        <f>B404/C404</f>
        <v>1.0119196988707653</v>
      </c>
      <c r="M404">
        <f>M403*(1-(M$1+M$5))^($A404-$A403)*(1+2*(E404/E403-1))</f>
        <v>15541351063.837656</v>
      </c>
    </row>
    <row r="405" spans="1:13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(I$1+I$5))^($A405-$A404)*(1+1.5*(E405/E404-1))</f>
        <v>58330104.963576384</v>
      </c>
      <c r="K405">
        <f>ROW()</f>
        <v>405</v>
      </c>
      <c r="L405">
        <f>B405/C405</f>
        <v>0.99326145552560652</v>
      </c>
      <c r="M405">
        <f>M404*(1-(M$1+M$5))^($A405-$A404)*(1+2*(E405/E404-1))</f>
        <v>14634670076.634804</v>
      </c>
    </row>
    <row r="406" spans="1:13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(I$1+I$5))^($A406-$A405)*(1+1.5*(E406/E405-1))</f>
        <v>57499429.382989228</v>
      </c>
      <c r="K406">
        <f>ROW()</f>
        <v>406</v>
      </c>
      <c r="L406">
        <f>B406/C406</f>
        <v>1.0013783597518953</v>
      </c>
      <c r="M406">
        <f>M405*(1-(M$1+M$5))^($A406-$A405)*(1+2*(E406/E405-1))</f>
        <v>14356488750.167225</v>
      </c>
    </row>
    <row r="407" spans="1:13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(I$1+I$5))^($A407-$A406)*(1+1.5*(E407/E406-1))</f>
        <v>56423352.326267146</v>
      </c>
      <c r="K407">
        <f>ROW()</f>
        <v>407</v>
      </c>
      <c r="L407">
        <f>B407/C407</f>
        <v>1</v>
      </c>
      <c r="M407">
        <f>M406*(1-(M$1+M$5))^($A407-$A406)*(1+2*(E407/E406-1))</f>
        <v>13997963136.875179</v>
      </c>
    </row>
    <row r="408" spans="1:13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(I$1+I$5))^($A408-$A407)*(1+1.5*(E408/E407-1))</f>
        <v>59218799.458383471</v>
      </c>
      <c r="K408">
        <f>ROW()</f>
        <v>408</v>
      </c>
      <c r="L408">
        <f>B408/C408</f>
        <v>1.015852885225111</v>
      </c>
      <c r="M408">
        <f>M407*(1-(M$1+M$5))^($A408-$A407)*(1+2*(E408/E407-1))</f>
        <v>14922337709.529202</v>
      </c>
    </row>
    <row r="409" spans="1:13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(I$1+I$5))^($A409-$A408)*(1+1.5*(E409/E408-1))</f>
        <v>57331323.185854077</v>
      </c>
      <c r="K409">
        <f>ROW()</f>
        <v>409</v>
      </c>
      <c r="L409">
        <f>B409/C409</f>
        <v>0.97469220246238031</v>
      </c>
      <c r="M409">
        <f>M408*(1-(M$1+M$5))^($A409-$A408)*(1+2*(E409/E408-1))</f>
        <v>14287882879.666132</v>
      </c>
    </row>
    <row r="410" spans="1:13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(I$1+I$5))^($A410-$A409)*(1+1.5*(E410/E409-1))</f>
        <v>56437199.022271901</v>
      </c>
      <c r="K410">
        <f>ROW()</f>
        <v>410</v>
      </c>
      <c r="L410">
        <f>B410/C410</f>
        <v>1.0602076124567474</v>
      </c>
      <c r="M410">
        <f>M409*(1-(M$1+M$5))^($A410-$A409)*(1+2*(E410/E409-1))</f>
        <v>13989901227.889591</v>
      </c>
    </row>
    <row r="411" spans="1:13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(I$1+I$5))^($A411-$A410)*(1+1.5*(E411/E410-1))</f>
        <v>56086291.506907173</v>
      </c>
      <c r="K411">
        <f>ROW()</f>
        <v>411</v>
      </c>
      <c r="L411">
        <f>B411/C411</f>
        <v>1.0150375939849623</v>
      </c>
      <c r="M411">
        <f>M410*(1-(M$1+M$5))^($A411-$A410)*(1+2*(E411/E410-1))</f>
        <v>13873632113.671383</v>
      </c>
    </row>
    <row r="412" spans="1:13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(I$1+I$5))^($A412-$A411)*(1+1.5*(E412/E411-1))</f>
        <v>53669603.603584476</v>
      </c>
      <c r="K412">
        <f>ROW()</f>
        <v>412</v>
      </c>
      <c r="L412">
        <f>B412/C412</f>
        <v>0.94199860237596089</v>
      </c>
      <c r="M412">
        <f>M411*(1-(M$1+M$5))^($A412-$A411)*(1+2*(E412/E411-1))</f>
        <v>13076297991.764317</v>
      </c>
    </row>
    <row r="413" spans="1:13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(I$1+I$5))^($A413-$A412)*(1+1.5*(E413/E412-1))</f>
        <v>50451691.777005397</v>
      </c>
      <c r="K413">
        <f>ROW()</f>
        <v>413</v>
      </c>
      <c r="L413">
        <f>B413/C413</f>
        <v>0.96296296296296291</v>
      </c>
      <c r="M413">
        <f>M412*(1-(M$1+M$5))^($A413-$A412)*(1+2*(E413/E412-1))</f>
        <v>12030681492.032469</v>
      </c>
    </row>
    <row r="414" spans="1:13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(I$1+I$5))^($A414-$A413)*(1+1.5*(E414/E413-1))</f>
        <v>49969330.62695194</v>
      </c>
      <c r="K414">
        <f>ROW()</f>
        <v>414</v>
      </c>
      <c r="L414">
        <f>B414/C414</f>
        <v>0.96483516483516485</v>
      </c>
      <c r="M414">
        <f>M413*(1-(M$1+M$5))^($A414-$A413)*(1+2*(E414/E413-1))</f>
        <v>11877068834.36058</v>
      </c>
    </row>
    <row r="415" spans="1:13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(I$1+I$5))^($A415-$A414)*(1+1.5*(E415/E414-1))</f>
        <v>49574654.460855789</v>
      </c>
      <c r="K415">
        <f>ROW()</f>
        <v>415</v>
      </c>
      <c r="L415">
        <f>B415/C415</f>
        <v>0.96111518708730737</v>
      </c>
      <c r="M415">
        <f>M414*(1-(M$1+M$5))^($A415-$A414)*(1+2*(E415/E414-1))</f>
        <v>11751253438.309553</v>
      </c>
    </row>
    <row r="416" spans="1:13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(I$1+I$5))^($A416-$A415)*(1+1.5*(E416/E415-1))</f>
        <v>49907486.51881697</v>
      </c>
      <c r="K416">
        <f>ROW()</f>
        <v>416</v>
      </c>
      <c r="L416">
        <f>B416/C416</f>
        <v>0.96817172464840862</v>
      </c>
      <c r="M416">
        <f>M415*(1-(M$1+M$5))^($A416-$A415)*(1+2*(E416/E415-1))</f>
        <v>11856198515.411915</v>
      </c>
    </row>
    <row r="417" spans="1:13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(I$1+I$5))^($A417-$A416)*(1+1.5*(E417/E416-1))</f>
        <v>48642191.790422186</v>
      </c>
      <c r="K417">
        <f>ROW()</f>
        <v>417</v>
      </c>
      <c r="L417">
        <f>B417/C417</f>
        <v>0.95593726661687828</v>
      </c>
      <c r="M417">
        <f>M416*(1-(M$1+M$5))^($A417-$A416)*(1+2*(E417/E416-1))</f>
        <v>11455176385.398111</v>
      </c>
    </row>
    <row r="418" spans="1:13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(I$1+I$5))^($A418-$A417)*(1+1.5*(E418/E417-1))</f>
        <v>46979982.070345692</v>
      </c>
      <c r="K418">
        <f>ROW()</f>
        <v>418</v>
      </c>
      <c r="L418">
        <f>B418/C418</f>
        <v>0.93114241001564957</v>
      </c>
      <c r="M418">
        <f>M417*(1-(M$1+M$5))^($A418-$A417)*(1+2*(E418/E417-1))</f>
        <v>10933018272.359989</v>
      </c>
    </row>
    <row r="419" spans="1:13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(I$1+I$5))^($A419-$A418)*(1+1.5*(E419/E418-1))</f>
        <v>44728812.018624023</v>
      </c>
      <c r="K419">
        <f>ROW()</f>
        <v>419</v>
      </c>
      <c r="L419">
        <f>B419/C419</f>
        <v>0.92595541401273884</v>
      </c>
      <c r="M419">
        <f>M418*(1-(M$1+M$5))^($A419-$A418)*(1+2*(E419/E418-1))</f>
        <v>10234293829.90551</v>
      </c>
    </row>
    <row r="420" spans="1:13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(I$1+I$5))^($A420-$A419)*(1+1.5*(E420/E419-1))</f>
        <v>45567560.541026756</v>
      </c>
      <c r="K420">
        <f>ROW()</f>
        <v>420</v>
      </c>
      <c r="L420">
        <f>B420/C420</f>
        <v>0.95454545454545459</v>
      </c>
      <c r="M420">
        <f>M419*(1-(M$1+M$5))^($A420-$A419)*(1+2*(E420/E419-1))</f>
        <v>10489515986.159025</v>
      </c>
    </row>
    <row r="421" spans="1:13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(I$1+I$5))^($A421-$A420)*(1+1.5*(E421/E420-1))</f>
        <v>45194014.707299404</v>
      </c>
      <c r="K421">
        <f>ROW()</f>
        <v>421</v>
      </c>
      <c r="L421">
        <f>B421/C421</f>
        <v>0.94879751745539176</v>
      </c>
      <c r="M421">
        <f>M420*(1-(M$1+M$5))^($A421-$A420)*(1+2*(E421/E420-1))</f>
        <v>10374647200.909559</v>
      </c>
    </row>
    <row r="422" spans="1:13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(I$1+I$5))^($A422-$A421)*(1+1.5*(E422/E421-1))</f>
        <v>44981737.731921591</v>
      </c>
      <c r="K422">
        <f>ROW()</f>
        <v>422</v>
      </c>
      <c r="L422">
        <f>B422/C422</f>
        <v>0.95781249999999996</v>
      </c>
      <c r="M422">
        <f>M421*(1-(M$1+M$5))^($A422-$A421)*(1+2*(E422/E421-1))</f>
        <v>10309458628.819408</v>
      </c>
    </row>
    <row r="423" spans="1:13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(I$1+I$5))^($A423-$A422)*(1+1.5*(E423/E422-1))</f>
        <v>43204739.044255078</v>
      </c>
      <c r="K423">
        <f>ROW()</f>
        <v>423</v>
      </c>
      <c r="L423">
        <f>B423/C423</f>
        <v>0.92745259686727122</v>
      </c>
      <c r="M423">
        <f>M422*(1-(M$1+M$5))^($A423-$A422)*(1+2*(E423/E422-1))</f>
        <v>9766224048.6043434</v>
      </c>
    </row>
    <row r="424" spans="1:13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(I$1+I$5))^($A424-$A423)*(1+1.5*(E424/E423-1))</f>
        <v>41350933.014566876</v>
      </c>
      <c r="K424">
        <f>ROW()</f>
        <v>424</v>
      </c>
      <c r="L424">
        <f>B424/C424</f>
        <v>0.91673536685902712</v>
      </c>
      <c r="M424">
        <f>M423*(1-(M$1+M$5))^($A424-$A423)*(1+2*(E424/E423-1))</f>
        <v>9207307990.2150631</v>
      </c>
    </row>
    <row r="425" spans="1:13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(I$1+I$5))^($A425-$A424)*(1+1.5*(E425/E424-1))</f>
        <v>41685693.272103079</v>
      </c>
      <c r="K425">
        <f>ROW()</f>
        <v>425</v>
      </c>
      <c r="L425">
        <f>B425/C425</f>
        <v>0.90771812080536918</v>
      </c>
      <c r="M425">
        <f>M424*(1-(M$1+M$5))^($A425-$A424)*(1+2*(E425/E424-1))</f>
        <v>9306107944.8593864</v>
      </c>
    </row>
    <row r="426" spans="1:13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(I$1+I$5))^($A426-$A425)*(1+1.5*(E426/E425-1))</f>
        <v>41168814.620913774</v>
      </c>
      <c r="K426">
        <f>ROW()</f>
        <v>426</v>
      </c>
      <c r="L426">
        <f>B426/C426</f>
        <v>0.9052092228864218</v>
      </c>
      <c r="M426">
        <f>M425*(1-(M$1+M$5))^($A426-$A425)*(1+2*(E426/E425-1))</f>
        <v>9152063173.375639</v>
      </c>
    </row>
    <row r="427" spans="1:13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(I$1+I$5))^($A427-$A426)*(1+1.5*(E427/E426-1))</f>
        <v>40826211.808107756</v>
      </c>
      <c r="K427">
        <f>ROW()</f>
        <v>427</v>
      </c>
      <c r="L427">
        <f>B427/C427</f>
        <v>0.92178301093355763</v>
      </c>
      <c r="M427">
        <f>M426*(1-(M$1+M$5))^($A427-$A426)*(1+2*(E427/E426-1))</f>
        <v>9050324130.7719536</v>
      </c>
    </row>
    <row r="428" spans="1:13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(I$1+I$5))^($A428-$A427)*(1+1.5*(E428/E427-1))</f>
        <v>40875468.985142261</v>
      </c>
      <c r="K428">
        <f>ROW()</f>
        <v>428</v>
      </c>
      <c r="L428">
        <f>B428/C428</f>
        <v>0.88311688311688319</v>
      </c>
      <c r="M428">
        <f>M427*(1-(M$1+M$5))^($A428-$A427)*(1+2*(E428/E427-1))</f>
        <v>9064503942.4565983</v>
      </c>
    </row>
    <row r="429" spans="1:13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(I$1+I$5))^($A429-$A428)*(1+1.5*(E429/E428-1))</f>
        <v>41518386.868633322</v>
      </c>
      <c r="K429">
        <f>ROW()</f>
        <v>429</v>
      </c>
      <c r="L429">
        <f>B429/C429</f>
        <v>0.89901290812452539</v>
      </c>
      <c r="M429">
        <f>M428*(1-(M$1+M$5))^($A429-$A428)*(1+2*(E429/E428-1))</f>
        <v>9254018610.7470474</v>
      </c>
    </row>
    <row r="430" spans="1:13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(I$1+I$5))^($A430-$A429)*(1+1.5*(E430/E429-1))</f>
        <v>41517988.747115403</v>
      </c>
      <c r="K430">
        <f>ROW()</f>
        <v>430</v>
      </c>
      <c r="L430">
        <f>B430/C430</f>
        <v>0.89130434782608703</v>
      </c>
      <c r="M430">
        <f>M429*(1-(M$1+M$5))^($A430-$A429)*(1+2*(E430/E429-1))</f>
        <v>9253706762.996603</v>
      </c>
    </row>
    <row r="431" spans="1:13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(I$1+I$5))^($A431-$A430)*(1+1.5*(E431/E430-1))</f>
        <v>41784897.671496913</v>
      </c>
      <c r="K431">
        <f>ROW()</f>
        <v>431</v>
      </c>
      <c r="L431">
        <f>B431/C431</f>
        <v>0.8926720947446336</v>
      </c>
      <c r="M431">
        <f>M430*(1-(M$1+M$5))^($A431-$A430)*(1+2*(E431/E430-1))</f>
        <v>9332831058.3860073</v>
      </c>
    </row>
    <row r="432" spans="1:13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(I$1+I$5))^($A432-$A431)*(1+1.5*(E432/E431-1))</f>
        <v>41093285.651116416</v>
      </c>
      <c r="K432">
        <f>ROW()</f>
        <v>432</v>
      </c>
      <c r="L432">
        <f>B432/C432</f>
        <v>0.87949921752738658</v>
      </c>
      <c r="M432">
        <f>M431*(1-(M$1+M$5))^($A432-$A431)*(1+2*(E432/E431-1))</f>
        <v>9126674938.2792759</v>
      </c>
    </row>
    <row r="433" spans="1:13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(I$1+I$5))^($A433-$A432)*(1+1.5*(E433/E432-1))</f>
        <v>40241915.232704423</v>
      </c>
      <c r="K433">
        <f>ROW()</f>
        <v>433</v>
      </c>
      <c r="L433">
        <f>B433/C433</f>
        <v>0.86488609583660636</v>
      </c>
      <c r="M433">
        <f>M432*(1-(M$1+M$5))^($A433-$A432)*(1+2*(E433/E432-1))</f>
        <v>8874374958.113781</v>
      </c>
    </row>
    <row r="434" spans="1:13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(I$1+I$5))^($A434-$A433)*(1+1.5*(E434/E433-1))</f>
        <v>40338074.150262654</v>
      </c>
      <c r="K434">
        <f>ROW()</f>
        <v>434</v>
      </c>
      <c r="L434">
        <f>B434/C434</f>
        <v>0.8854961832061069</v>
      </c>
      <c r="M434">
        <f>M433*(1-(M$1+M$5))^($A434-$A433)*(1+2*(E434/E433-1))</f>
        <v>8902090151.4274521</v>
      </c>
    </row>
    <row r="435" spans="1:13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(I$1+I$5))^($A435-$A434)*(1+1.5*(E435/E434-1))</f>
        <v>40293225.153126583</v>
      </c>
      <c r="K435">
        <f>ROW()</f>
        <v>435</v>
      </c>
      <c r="L435">
        <f>B435/C435</f>
        <v>0.89719626168224298</v>
      </c>
      <c r="M435">
        <f>M434*(1-(M$1+M$5))^($A435-$A434)*(1+2*(E435/E434-1))</f>
        <v>8888707505.4375324</v>
      </c>
    </row>
    <row r="436" spans="1:13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(I$1+I$5))^($A436-$A435)*(1+1.5*(E436/E435-1))</f>
        <v>40751598.399645202</v>
      </c>
      <c r="K436">
        <f>ROW()</f>
        <v>436</v>
      </c>
      <c r="L436">
        <f>B436/C436</f>
        <v>0.9144144144144144</v>
      </c>
      <c r="M436">
        <f>M435*(1-(M$1+M$5))^($A436-$A435)*(1+2*(E436/E435-1))</f>
        <v>9023341545.6031513</v>
      </c>
    </row>
    <row r="437" spans="1:13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(I$1+I$5))^($A437-$A436)*(1+1.5*(E437/E436-1))</f>
        <v>40690778.214147739</v>
      </c>
      <c r="K437">
        <f>ROW()</f>
        <v>437</v>
      </c>
      <c r="L437">
        <f>B437/C437</f>
        <v>0.91666666666666674</v>
      </c>
      <c r="M437">
        <f>M436*(1-(M$1+M$5))^($A437-$A436)*(1+2*(E437/E436-1))</f>
        <v>9005197283.7579918</v>
      </c>
    </row>
    <row r="438" spans="1:13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(I$1+I$5))^($A438-$A437)*(1+1.5*(E438/E437-1))</f>
        <v>40272665.727308556</v>
      </c>
      <c r="K438">
        <f>ROW()</f>
        <v>438</v>
      </c>
      <c r="L438">
        <f>B438/C438</f>
        <v>0.88964992389649922</v>
      </c>
      <c r="M438">
        <f>M437*(1-(M$1+M$5))^($A438-$A437)*(1+2*(E438/E437-1))</f>
        <v>8881636375.242506</v>
      </c>
    </row>
    <row r="439" spans="1:13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(I$1+I$5))^($A439-$A438)*(1+1.5*(E439/E438-1))</f>
        <v>40337362.832418703</v>
      </c>
      <c r="K439">
        <f>ROW()</f>
        <v>439</v>
      </c>
      <c r="L439">
        <f>B439/C439</f>
        <v>0.86111111111111116</v>
      </c>
      <c r="M439">
        <f>M438*(1-(M$1+M$5))^($A439-$A438)*(1+2*(E439/E438-1))</f>
        <v>8900101961.1340408</v>
      </c>
    </row>
    <row r="440" spans="1:13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(I$1+I$5))^($A440-$A439)*(1+1.5*(E440/E439-1))</f>
        <v>40074221.730375558</v>
      </c>
      <c r="K440">
        <f>ROW()</f>
        <v>440</v>
      </c>
      <c r="L440">
        <f>B440/C440</f>
        <v>0.85134099616858228</v>
      </c>
      <c r="M440">
        <f>M439*(1-(M$1+M$5))^($A440-$A439)*(1+2*(E440/E439-1))</f>
        <v>8822504515.1165104</v>
      </c>
    </row>
    <row r="441" spans="1:13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(I$1+I$5))^($A441-$A440)*(1+1.5*(E441/E440-1))</f>
        <v>39314243.233772717</v>
      </c>
      <c r="K441">
        <f>ROW()</f>
        <v>441</v>
      </c>
      <c r="L441">
        <f>B441/C441</f>
        <v>0.7915407854984895</v>
      </c>
      <c r="M441">
        <f>M440*(1-(M$1+M$5))^($A441-$A440)*(1+2*(E441/E440-1))</f>
        <v>8599242200.2952938</v>
      </c>
    </row>
    <row r="442" spans="1:13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(I$1+I$5))^($A442-$A441)*(1+1.5*(E442/E441-1))</f>
        <v>39063526.26163587</v>
      </c>
      <c r="K442">
        <f>ROW()</f>
        <v>442</v>
      </c>
      <c r="L442">
        <f>B442/C442</f>
        <v>0.81970970206264326</v>
      </c>
      <c r="M442">
        <f>M441*(1-(M$1+M$5))^($A442-$A441)*(1+2*(E442/E441-1))</f>
        <v>8525944703.5287037</v>
      </c>
    </row>
    <row r="443" spans="1:13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(I$1+I$5))^($A443-$A442)*(1+1.5*(E443/E442-1))</f>
        <v>39593076.578515813</v>
      </c>
      <c r="K443">
        <f>ROW()</f>
        <v>443</v>
      </c>
      <c r="L443">
        <f>B443/C443</f>
        <v>0.81278538812785384</v>
      </c>
      <c r="M443">
        <f>M442*(1-(M$1+M$5))^($A443-$A442)*(1+2*(E443/E442-1))</f>
        <v>8679867788.9712029</v>
      </c>
    </row>
    <row r="444" spans="1:13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(I$1+I$5))^($A444-$A443)*(1+1.5*(E444/E443-1))</f>
        <v>39413674.18441388</v>
      </c>
      <c r="K444">
        <f>ROW()</f>
        <v>444</v>
      </c>
      <c r="L444">
        <f>B444/C444</f>
        <v>0.84358784284655308</v>
      </c>
      <c r="M444">
        <f>M443*(1-(M$1+M$5))^($A444-$A443)*(1+2*(E444/E443-1))</f>
        <v>8626887235.1998653</v>
      </c>
    </row>
    <row r="445" spans="1:13" x14ac:dyDescent="0.25">
      <c r="A445" s="1">
        <v>38706</v>
      </c>
      <c r="B445" s="21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(I$1+I$5))^($A445-$A444)*(1+1.5*(E445/E444-1))</f>
        <v>38890092.073141284</v>
      </c>
      <c r="K445">
        <f>ROW()</f>
        <v>445</v>
      </c>
      <c r="L445">
        <f>B445/C445</f>
        <v>0.83569828230022403</v>
      </c>
      <c r="M445">
        <f>M444*(1-(M$1+M$5))^($A445-$A444)*(1+2*(E445/E444-1))</f>
        <v>8473907903.308527</v>
      </c>
    </row>
    <row r="446" spans="1:13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(I$1+I$5))^($A446-$A445)*(1+1.5*(E446/E445-1))</f>
        <v>38112533.784058616</v>
      </c>
      <c r="K446">
        <f>ROW()</f>
        <v>446</v>
      </c>
      <c r="L446">
        <f>B446/C446</f>
        <v>0.81956027293404099</v>
      </c>
      <c r="M446">
        <f>M445*(1-(M$1+M$5))^($A446-$A445)*(1+2*(E446/E445-1))</f>
        <v>8247836010.8538189</v>
      </c>
    </row>
    <row r="447" spans="1:13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(I$1+I$5))^($A447-$A446)*(1+1.5*(E447/E446-1))</f>
        <v>37606113.218904339</v>
      </c>
      <c r="K447">
        <f>ROW()</f>
        <v>447</v>
      </c>
      <c r="L447">
        <f>B447/C447</f>
        <v>0.80579483163664833</v>
      </c>
      <c r="M447">
        <f>M446*(1-(M$1+M$5))^($A447-$A446)*(1+2*(E447/E446-1))</f>
        <v>8101542802.3967457</v>
      </c>
    </row>
    <row r="448" spans="1:13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(I$1+I$5))^($A448-$A447)*(1+1.5*(E448/E447-1))</f>
        <v>36509297.012284674</v>
      </c>
      <c r="K448">
        <f>ROW()</f>
        <v>448</v>
      </c>
      <c r="L448">
        <f>B448/C448</f>
        <v>0.80993690851735012</v>
      </c>
      <c r="M448">
        <f>M447*(1-(M$1+M$5))^($A448-$A447)*(1+2*(E448/E447-1))</f>
        <v>7786329230.0758696</v>
      </c>
    </row>
    <row r="449" spans="1:13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(I$1+I$5))^($A449-$A448)*(1+1.5*(E449/E448-1))</f>
        <v>37439979.53003931</v>
      </c>
      <c r="K449">
        <f>ROW()</f>
        <v>449</v>
      </c>
      <c r="L449">
        <f>B449/C449</f>
        <v>0.85894580549368971</v>
      </c>
      <c r="M449">
        <f>M448*(1-(M$1+M$5))^($A449-$A448)*(1+2*(E449/E448-1))</f>
        <v>8050300958.209095</v>
      </c>
    </row>
    <row r="450" spans="1:13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(I$1+I$5))^($A450-$A449)*(1+1.5*(E450/E449-1))</f>
        <v>36913087.091601461</v>
      </c>
      <c r="K450">
        <f>ROW()</f>
        <v>450</v>
      </c>
      <c r="L450">
        <f>B450/C450</f>
        <v>0.85338345864661647</v>
      </c>
      <c r="M450">
        <f>M449*(1-(M$1+M$5))^($A450-$A449)*(1+2*(E450/E449-1))</f>
        <v>7899080505.3920326</v>
      </c>
    </row>
    <row r="451" spans="1:13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(I$1+I$5))^($A451-$A450)*(1+1.5*(E451/E450-1))</f>
        <v>36900055.885499984</v>
      </c>
      <c r="K451">
        <f>ROW()</f>
        <v>451</v>
      </c>
      <c r="L451">
        <f>B451/C451</f>
        <v>0.86512667660208642</v>
      </c>
      <c r="M451">
        <f>M450*(1-(M$1+M$5))^($A451-$A450)*(1+2*(E451/E450-1))</f>
        <v>7895197310.4287815</v>
      </c>
    </row>
    <row r="452" spans="1:13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(I$1+I$5))^($A452-$A451)*(1+1.5*(E452/E451-1))</f>
        <v>37244191.510283656</v>
      </c>
      <c r="K452">
        <f>ROW()</f>
        <v>452</v>
      </c>
      <c r="L452">
        <f>B452/C452</f>
        <v>0.89940387481371087</v>
      </c>
      <c r="M452">
        <f>M451*(1-(M$1+M$5))^($A452-$A451)*(1+2*(E452/E451-1))</f>
        <v>7993205600.7798519</v>
      </c>
    </row>
    <row r="453" spans="1:13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(I$1+I$5))^($A453-$A452)*(1+1.5*(E453/E452-1))</f>
        <v>35798151.214705266</v>
      </c>
      <c r="K453">
        <f>ROW()</f>
        <v>453</v>
      </c>
      <c r="L453">
        <f>B453/C453</f>
        <v>0.8723570869224746</v>
      </c>
      <c r="M453">
        <f>M452*(1-(M$1+M$5))^($A453-$A452)*(1+2*(E453/E452-1))</f>
        <v>7578785359.377737</v>
      </c>
    </row>
    <row r="454" spans="1:13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(I$1+I$5))^($A454-$A453)*(1+1.5*(E454/E453-1))</f>
        <v>35322615.603138968</v>
      </c>
      <c r="K454">
        <f>ROW()</f>
        <v>454</v>
      </c>
      <c r="L454">
        <f>B454/C454</f>
        <v>0.88551401869158874</v>
      </c>
      <c r="M454">
        <f>M453*(1-(M$1+M$5))^($A454-$A453)*(1+2*(E454/E453-1))</f>
        <v>7444396634.3118048</v>
      </c>
    </row>
    <row r="455" spans="1:13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(I$1+I$5))^($A455-$A454)*(1+1.5*(E455/E454-1))</f>
        <v>35063737.644863196</v>
      </c>
      <c r="K455">
        <f>ROW()</f>
        <v>455</v>
      </c>
      <c r="L455">
        <f>B455/C455</f>
        <v>0.88428459734167331</v>
      </c>
      <c r="M455">
        <f>M454*(1-(M$1+M$5))^($A455-$A454)*(1+2*(E455/E454-1))</f>
        <v>7371496474.6510525</v>
      </c>
    </row>
    <row r="456" spans="1:13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(I$1+I$5))^($A456-$A455)*(1+1.5*(E456/E455-1))</f>
        <v>34133886.492176935</v>
      </c>
      <c r="K456">
        <f>ROW()</f>
        <v>456</v>
      </c>
      <c r="L456">
        <f>B456/C456</f>
        <v>0.88424437299035374</v>
      </c>
      <c r="M456">
        <f>M455*(1-(M$1+M$5))^($A456-$A455)*(1+2*(E456/E455-1))</f>
        <v>7110703458.8381672</v>
      </c>
    </row>
    <row r="457" spans="1:13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(I$1+I$5))^($A457-$A456)*(1+1.5*(E457/E456-1))</f>
        <v>33189591.238026436</v>
      </c>
      <c r="K457">
        <f>ROW()</f>
        <v>457</v>
      </c>
      <c r="L457">
        <f>B457/C457</f>
        <v>0.89040000000000008</v>
      </c>
      <c r="M457">
        <f>M456*(1-(M$1+M$5))^($A457-$A456)*(1+2*(E457/E456-1))</f>
        <v>6847991357.7648535</v>
      </c>
    </row>
    <row r="458" spans="1:13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(I$1+I$5))^($A458-$A457)*(1+1.5*(E458/E457-1))</f>
        <v>32371556.212956935</v>
      </c>
      <c r="K458">
        <f>ROW()</f>
        <v>458</v>
      </c>
      <c r="L458">
        <f>B458/C458</f>
        <v>0.88292682926829258</v>
      </c>
      <c r="M458">
        <f>M457*(1-(M$1+M$5))^($A458-$A457)*(1+2*(E458/E457-1))</f>
        <v>6622807237.5675898</v>
      </c>
    </row>
    <row r="459" spans="1:13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(I$1+I$5))^($A459-$A458)*(1+1.5*(E459/E458-1))</f>
        <v>31755223.901636984</v>
      </c>
      <c r="K459">
        <f>ROW()</f>
        <v>459</v>
      </c>
      <c r="L459">
        <f>B459/C459</f>
        <v>0.86756542426645522</v>
      </c>
      <c r="M459">
        <f>M458*(1-(M$1+M$5))^($A459-$A458)*(1+2*(E459/E458-1))</f>
        <v>6454547818.5604401</v>
      </c>
    </row>
    <row r="460" spans="1:13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(I$1+I$5))^($A460-$A459)*(1+1.5*(E460/E459-1))</f>
        <v>32297488.801349074</v>
      </c>
      <c r="K460">
        <f>ROW()</f>
        <v>460</v>
      </c>
      <c r="L460">
        <f>B460/C460</f>
        <v>0.88188976377952755</v>
      </c>
      <c r="M460">
        <f>M459*(1-(M$1+M$5))^($A460-$A459)*(1+2*(E460/E459-1))</f>
        <v>6601369873.4647169</v>
      </c>
    </row>
    <row r="461" spans="1:13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(I$1+I$5))^($A461-$A460)*(1+1.5*(E461/E460-1))</f>
        <v>32172413.948105987</v>
      </c>
      <c r="K461">
        <f>ROW()</f>
        <v>461</v>
      </c>
      <c r="L461">
        <f>B461/C461</f>
        <v>0.88147566718995296</v>
      </c>
      <c r="M461">
        <f>M460*(1-(M$1+M$5))^($A461-$A460)*(1+2*(E461/E460-1))</f>
        <v>6567146793.415885</v>
      </c>
    </row>
    <row r="462" spans="1:13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(I$1+I$5))^($A462-$A461)*(1+1.5*(E462/E461-1))</f>
        <v>32751974.083523829</v>
      </c>
      <c r="K462">
        <f>ROW()</f>
        <v>462</v>
      </c>
      <c r="L462">
        <f>B462/C462</f>
        <v>0.89886792452830189</v>
      </c>
      <c r="M462">
        <f>M461*(1-(M$1+M$5))^($A462-$A461)*(1+2*(E462/E461-1))</f>
        <v>6724318044.6490421</v>
      </c>
    </row>
    <row r="463" spans="1:13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(I$1+I$5))^($A463-$A462)*(1+1.5*(E463/E462-1))</f>
        <v>33427208.276606053</v>
      </c>
      <c r="K463">
        <f>ROW()</f>
        <v>463</v>
      </c>
      <c r="L463">
        <f>B463/C463</f>
        <v>0.91829085457271364</v>
      </c>
      <c r="M463">
        <f>M462*(1-(M$1+M$5))^($A463-$A462)*(1+2*(E463/E462-1))</f>
        <v>6909016349.9584217</v>
      </c>
    </row>
    <row r="464" spans="1:13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(I$1+I$5))^($A464-$A463)*(1+1.5*(E464/E463-1))</f>
        <v>32829707.541180234</v>
      </c>
      <c r="K464">
        <f>ROW()</f>
        <v>464</v>
      </c>
      <c r="L464">
        <f>B464/C464</f>
        <v>0.9117199391171994</v>
      </c>
      <c r="M464">
        <f>M463*(1-(M$1+M$5))^($A464-$A463)*(1+2*(E464/E463-1))</f>
        <v>6744213862.8401184</v>
      </c>
    </row>
    <row r="465" spans="1:13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(I$1+I$5))^($A465-$A464)*(1+1.5*(E465/E464-1))</f>
        <v>34364724.237504907</v>
      </c>
      <c r="K465">
        <f>ROW()</f>
        <v>465</v>
      </c>
      <c r="L465">
        <f>B465/C465</f>
        <v>0.99931365820178453</v>
      </c>
      <c r="M465">
        <f>M464*(1-(M$1+M$5))^($A465-$A464)*(1+2*(E465/E464-1))</f>
        <v>7164514425.9938517</v>
      </c>
    </row>
    <row r="466" spans="1:13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(I$1+I$5))^($A466-$A465)*(1+1.5*(E466/E465-1))</f>
        <v>35066886.631171614</v>
      </c>
      <c r="K466">
        <f>ROW()</f>
        <v>466</v>
      </c>
      <c r="L466">
        <f>B466/C466</f>
        <v>0.95020463847203274</v>
      </c>
      <c r="M466">
        <f>M465*(1-(M$1+M$5))^($A466-$A465)*(1+2*(E466/E465-1))</f>
        <v>7359237501.4435053</v>
      </c>
    </row>
    <row r="467" spans="1:13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(I$1+I$5))^($A467-$A466)*(1+1.5*(E467/E466-1))</f>
        <v>34322071.302019127</v>
      </c>
      <c r="K467">
        <f>ROW()</f>
        <v>467</v>
      </c>
      <c r="L467">
        <f>B467/C467</f>
        <v>0.94397163120567384</v>
      </c>
      <c r="M467">
        <f>M466*(1-(M$1+M$5))^($A467-$A466)*(1+2*(E467/E466-1))</f>
        <v>7150676507.4310951</v>
      </c>
    </row>
    <row r="468" spans="1:13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(I$1+I$5))^($A468-$A467)*(1+1.5*(E468/E467-1))</f>
        <v>33455853.285111554</v>
      </c>
      <c r="K468">
        <f>ROW()</f>
        <v>468</v>
      </c>
      <c r="L468">
        <f>B468/C468</f>
        <v>0.94701986754966883</v>
      </c>
      <c r="M468">
        <f>M467*(1-(M$1+M$5))^($A468-$A467)*(1+2*(E468/E467-1))</f>
        <v>6909908403.075778</v>
      </c>
    </row>
    <row r="469" spans="1:13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(I$1+I$5))^($A469-$A468)*(1+1.5*(E469/E468-1))</f>
        <v>32255899.66400753</v>
      </c>
      <c r="K469">
        <f>ROW()</f>
        <v>469</v>
      </c>
      <c r="L469">
        <f>B469/C469</f>
        <v>0.9380664652567976</v>
      </c>
      <c r="M469">
        <f>M468*(1-(M$1+M$5))^($A469-$A468)*(1+2*(E469/E468-1))</f>
        <v>6579323669.9021044</v>
      </c>
    </row>
    <row r="470" spans="1:13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(I$1+I$5))^($A470-$A469)*(1+1.5*(E470/E469-1))</f>
        <v>31354774.621335909</v>
      </c>
      <c r="K470">
        <f>ROW()</f>
        <v>470</v>
      </c>
      <c r="L470">
        <f>B470/C470</f>
        <v>0.93808777429467094</v>
      </c>
      <c r="M470">
        <f>M469*(1-(M$1+M$5))^($A470-$A469)*(1+2*(E470/E469-1))</f>
        <v>6334118743.9153147</v>
      </c>
    </row>
    <row r="471" spans="1:13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(I$1+I$5))^($A471-$A470)*(1+1.5*(E471/E470-1))</f>
        <v>30737528.529407732</v>
      </c>
      <c r="K471">
        <f>ROW()</f>
        <v>471</v>
      </c>
      <c r="L471">
        <f>B471/C471</f>
        <v>0.95972114639814099</v>
      </c>
      <c r="M471">
        <f>M470*(1-(M$1+M$5))^($A471-$A470)*(1+2*(E471/E470-1))</f>
        <v>6167476498.6593781</v>
      </c>
    </row>
    <row r="472" spans="1:13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(I$1+I$5))^($A472-$A471)*(1+1.5*(E472/E471-1))</f>
        <v>31040748.440276828</v>
      </c>
      <c r="K472">
        <f>ROW()</f>
        <v>472</v>
      </c>
      <c r="L472">
        <f>B472/C472</f>
        <v>0.99615384615384606</v>
      </c>
      <c r="M472">
        <f>M471*(1-(M$1+M$5))^($A472-$A471)*(1+2*(E472/E471-1))</f>
        <v>6248466879.3704462</v>
      </c>
    </row>
    <row r="473" spans="1:13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(I$1+I$5))^($A473-$A472)*(1+1.5*(E473/E472-1))</f>
        <v>30878595.492434833</v>
      </c>
      <c r="K473">
        <f>ROW()</f>
        <v>473</v>
      </c>
      <c r="L473">
        <f>B473/C473</f>
        <v>0.96336710833982853</v>
      </c>
      <c r="M473">
        <f>M472*(1-(M$1+M$5))^($A473-$A472)*(1+2*(E473/E472-1))</f>
        <v>6204815649.0666523</v>
      </c>
    </row>
    <row r="474" spans="1:13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(I$1+I$5))^($A474-$A473)*(1+1.5*(E474/E473-1))</f>
        <v>31378245.125892133</v>
      </c>
      <c r="K474">
        <f>ROW()</f>
        <v>474</v>
      </c>
      <c r="L474">
        <f>B474/C474</f>
        <v>0.97855029585798825</v>
      </c>
      <c r="M474">
        <f>M473*(1-(M$1+M$5))^($A474-$A473)*(1+2*(E474/E473-1))</f>
        <v>6338550311.3222151</v>
      </c>
    </row>
    <row r="475" spans="1:13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(I$1+I$5))^($A475-$A474)*(1+1.5*(E475/E474-1))</f>
        <v>31262815.339389037</v>
      </c>
      <c r="K475">
        <f>ROW()</f>
        <v>475</v>
      </c>
      <c r="L475">
        <f>B475/C475</f>
        <v>0.97151424287856081</v>
      </c>
      <c r="M475">
        <f>M474*(1-(M$1+M$5))^($A475-$A474)*(1+2*(E475/E474-1))</f>
        <v>6307328699.9305201</v>
      </c>
    </row>
    <row r="476" spans="1:13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(I$1+I$5))^($A476-$A475)*(1+1.5*(E476/E475-1))</f>
        <v>31313956.751441184</v>
      </c>
      <c r="K476">
        <f>ROW()</f>
        <v>476</v>
      </c>
      <c r="L476">
        <f>B476/C476</f>
        <v>0.97531787584143603</v>
      </c>
      <c r="M476">
        <f>M475*(1-(M$1+M$5))^($A476-$A475)*(1+2*(E476/E475-1))</f>
        <v>6320689147.8446798</v>
      </c>
    </row>
    <row r="477" spans="1:13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(I$1+I$5))^($A477-$A476)*(1+1.5*(E477/E476-1))</f>
        <v>31700862.450247258</v>
      </c>
      <c r="K477">
        <f>ROW()</f>
        <v>477</v>
      </c>
      <c r="L477">
        <f>B477/C477</f>
        <v>0.97699496764917326</v>
      </c>
      <c r="M477">
        <f>M476*(1-(M$1+M$5))^($A477-$A476)*(1+2*(E477/E476-1))</f>
        <v>6424683125.6560078</v>
      </c>
    </row>
    <row r="478" spans="1:13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(I$1+I$5))^($A478-$A477)*(1+1.5*(E478/E477-1))</f>
        <v>30558763.741658513</v>
      </c>
      <c r="K478">
        <f>ROW()</f>
        <v>478</v>
      </c>
      <c r="L478">
        <f>B478/C478</f>
        <v>0.96032934131736536</v>
      </c>
      <c r="M478">
        <f>M477*(1-(M$1+M$5))^($A478-$A477)*(1+2*(E478/E477-1))</f>
        <v>6115936953.241972</v>
      </c>
    </row>
    <row r="479" spans="1:13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(I$1+I$5))^($A479-$A478)*(1+1.5*(E479/E478-1))</f>
        <v>30062316.822782911</v>
      </c>
      <c r="K479">
        <f>ROW()</f>
        <v>479</v>
      </c>
      <c r="L479">
        <f>B479/C479</f>
        <v>0.97473997028231785</v>
      </c>
      <c r="M479">
        <f>M478*(1-(M$1+M$5))^($A479-$A478)*(1+2*(E479/E478-1))</f>
        <v>5983335762.7442112</v>
      </c>
    </row>
    <row r="480" spans="1:13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(I$1+I$5))^($A480-$A479)*(1+1.5*(E480/E479-1))</f>
        <v>29921309.021723703</v>
      </c>
      <c r="K480">
        <f>ROW()</f>
        <v>480</v>
      </c>
      <c r="L480">
        <f>B480/C480</f>
        <v>0.96912650602409633</v>
      </c>
      <c r="M480">
        <f>M479*(1-(M$1+M$5))^($A480-$A479)*(1+2*(E480/E479-1))</f>
        <v>5945791616.5288258</v>
      </c>
    </row>
    <row r="481" spans="1:13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(I$1+I$5))^($A481-$A480)*(1+1.5*(E481/E480-1))</f>
        <v>30712749.452891134</v>
      </c>
      <c r="K481">
        <f>ROW()</f>
        <v>481</v>
      </c>
      <c r="L481">
        <f>B481/C481</f>
        <v>0.98161764705882348</v>
      </c>
      <c r="M481">
        <f>M480*(1-(M$1+M$5))^($A481-$A480)*(1+2*(E481/E480-1))</f>
        <v>6155097443.0457478</v>
      </c>
    </row>
    <row r="482" spans="1:13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(I$1+I$5))^($A482-$A481)*(1+1.5*(E482/E481-1))</f>
        <v>30119340.255251259</v>
      </c>
      <c r="K482">
        <f>ROW()</f>
        <v>482</v>
      </c>
      <c r="L482">
        <f>B482/C482</f>
        <v>0.94303310238645111</v>
      </c>
      <c r="M482">
        <f>M481*(1-(M$1+M$5))^($A482-$A481)*(1+2*(E482/E481-1))</f>
        <v>5996406842.2629461</v>
      </c>
    </row>
    <row r="483" spans="1:13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(I$1+I$5))^($A483-$A482)*(1+1.5*(E483/E482-1))</f>
        <v>30328695.296400324</v>
      </c>
      <c r="K483">
        <f>ROW()</f>
        <v>483</v>
      </c>
      <c r="L483">
        <f>B483/C483</f>
        <v>0.95797665369649809</v>
      </c>
      <c r="M483">
        <f>M482*(1-(M$1+M$5))^($A483-$A482)*(1+2*(E483/E482-1))</f>
        <v>6051853602.1917906</v>
      </c>
    </row>
    <row r="484" spans="1:13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(I$1+I$5))^($A484-$A483)*(1+1.5*(E484/E483-1))</f>
        <v>29455865.133239839</v>
      </c>
      <c r="K484">
        <f>ROW()</f>
        <v>484</v>
      </c>
      <c r="L484">
        <f>B484/C484</f>
        <v>0.94098360655737712</v>
      </c>
      <c r="M484">
        <f>M483*(1-(M$1+M$5))^($A484-$A483)*(1+2*(E484/E483-1))</f>
        <v>5819510738.250185</v>
      </c>
    </row>
    <row r="485" spans="1:13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(I$1+I$5))^($A485-$A484)*(1+1.5*(E485/E484-1))</f>
        <v>28987569.493372705</v>
      </c>
      <c r="K485">
        <f>ROW()</f>
        <v>485</v>
      </c>
      <c r="L485">
        <f>B485/C485</f>
        <v>0.96621078037007246</v>
      </c>
      <c r="M485">
        <f>M484*(1-(M$1+M$5))^($A485-$A484)*(1+2*(E485/E484-1))</f>
        <v>5696032238.3414335</v>
      </c>
    </row>
    <row r="486" spans="1:13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(I$1+I$5))^($A486-$A485)*(1+1.5*(E486/E485-1))</f>
        <v>28595133.018674836</v>
      </c>
      <c r="K486">
        <f>ROW()</f>
        <v>486</v>
      </c>
      <c r="L486">
        <f>B486/C486</f>
        <v>0.9920063948840927</v>
      </c>
      <c r="M486">
        <f>M485*(1-(M$1+M$5))^($A486-$A485)*(1+2*(E486/E485-1))</f>
        <v>5592747768.1078663</v>
      </c>
    </row>
    <row r="487" spans="1:13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(I$1+I$5))^($A487-$A486)*(1+1.5*(E487/E486-1))</f>
        <v>27503752.455834799</v>
      </c>
      <c r="K487">
        <f>ROW()</f>
        <v>487</v>
      </c>
      <c r="L487">
        <f>B487/C487</f>
        <v>0.98100743187448403</v>
      </c>
      <c r="M487">
        <f>M486*(1-(M$1+M$5))^($A487-$A486)*(1+2*(E487/E486-1))</f>
        <v>5308029036.5917263</v>
      </c>
    </row>
    <row r="488" spans="1:13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(I$1+I$5))^($A488-$A487)*(1+1.5*(E488/E487-1))</f>
        <v>27495143.372161452</v>
      </c>
      <c r="K488">
        <f>ROW()</f>
        <v>488</v>
      </c>
      <c r="L488">
        <f>B488/C488</f>
        <v>0.97775947281713338</v>
      </c>
      <c r="M488">
        <f>M487*(1-(M$1+M$5))^($A488-$A487)*(1+2*(E488/E487-1))</f>
        <v>5305702757.534173</v>
      </c>
    </row>
    <row r="489" spans="1:13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(I$1+I$5))^($A489-$A488)*(1+1.5*(E489/E488-1))</f>
        <v>27095275.063827947</v>
      </c>
      <c r="K489">
        <f>ROW()</f>
        <v>489</v>
      </c>
      <c r="L489">
        <f>B489/C489</f>
        <v>0.94946147473073739</v>
      </c>
      <c r="M489">
        <f>M488*(1-(M$1+M$5))^($A489-$A488)*(1+2*(E489/E488-1))</f>
        <v>5202711506.8206482</v>
      </c>
    </row>
    <row r="490" spans="1:13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(I$1+I$5))^($A490-$A489)*(1+1.5*(E490/E489-1))</f>
        <v>26718415.069660671</v>
      </c>
      <c r="K490">
        <f>ROW()</f>
        <v>490</v>
      </c>
      <c r="L490">
        <f>B490/C490</f>
        <v>0.94922194922194914</v>
      </c>
      <c r="M490">
        <f>M489*(1-(M$1+M$5))^($A490-$A489)*(1+2*(E490/E489-1))</f>
        <v>5105908146.7970762</v>
      </c>
    </row>
    <row r="491" spans="1:13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(I$1+I$5))^($A491-$A490)*(1+1.5*(E491/E490-1))</f>
        <v>27319917.797717102</v>
      </c>
      <c r="K491">
        <f>ROW()</f>
        <v>491</v>
      </c>
      <c r="L491">
        <f>B491/C491</f>
        <v>0.96406249999999993</v>
      </c>
      <c r="M491">
        <f>M490*(1-(M$1+M$5))^($A491-$A490)*(1+2*(E491/E490-1))</f>
        <v>5259061135.2154226</v>
      </c>
    </row>
    <row r="492" spans="1:13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(I$1+I$5))^($A492-$A491)*(1+1.5*(E492/E491-1))</f>
        <v>26969051.615120515</v>
      </c>
      <c r="K492">
        <f>ROW()</f>
        <v>492</v>
      </c>
      <c r="L492">
        <f>B492/C492</f>
        <v>0.91952191235059744</v>
      </c>
      <c r="M492">
        <f>M491*(1-(M$1+M$5))^($A492-$A491)*(1+2*(E492/E491-1))</f>
        <v>5168898061.806489</v>
      </c>
    </row>
    <row r="493" spans="1:13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(I$1+I$5))^($A493-$A492)*(1+1.5*(E493/E492-1))</f>
        <v>27048007.174485072</v>
      </c>
      <c r="K493">
        <f>ROW()</f>
        <v>493</v>
      </c>
      <c r="L493">
        <f>B493/C493</f>
        <v>0.92721518987341778</v>
      </c>
      <c r="M493">
        <f>M492*(1-(M$1+M$5))^($A493-$A492)*(1+2*(E493/E492-1))</f>
        <v>5188966342.934761</v>
      </c>
    </row>
    <row r="494" spans="1:13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(I$1+I$5))^($A494-$A493)*(1+1.5*(E494/E493-1))</f>
        <v>27088663.621386953</v>
      </c>
      <c r="K494">
        <f>ROW()</f>
        <v>494</v>
      </c>
      <c r="L494">
        <f>B494/C494</f>
        <v>0.94620253164556967</v>
      </c>
      <c r="M494">
        <f>M493*(1-(M$1+M$5))^($A494-$A493)*(1+2*(E494/E493-1))</f>
        <v>5199257103.1392527</v>
      </c>
    </row>
    <row r="495" spans="1:13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(I$1+I$5))^($A495-$A494)*(1+1.5*(E495/E494-1))</f>
        <v>27610689.157117218</v>
      </c>
      <c r="K495">
        <f>ROW()</f>
        <v>495</v>
      </c>
      <c r="L495">
        <f>B495/C495</f>
        <v>0.9651515151515152</v>
      </c>
      <c r="M495">
        <f>M494*(1-(M$1+M$5))^($A495-$A494)*(1+2*(E495/E494-1))</f>
        <v>5332514394.4153271</v>
      </c>
    </row>
    <row r="496" spans="1:13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(I$1+I$5))^($A496-$A495)*(1+1.5*(E496/E495-1))</f>
        <v>27920913.972160678</v>
      </c>
      <c r="K496">
        <f>ROW()</f>
        <v>496</v>
      </c>
      <c r="L496">
        <f>B496/C496</f>
        <v>0.9497374343585897</v>
      </c>
      <c r="M496">
        <f>M495*(1-(M$1+M$5))^($A496-$A495)*(1+2*(E496/E495-1))</f>
        <v>5412286833.3908911</v>
      </c>
    </row>
    <row r="497" spans="1:13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(I$1+I$5))^($A497-$A496)*(1+1.5*(E497/E496-1))</f>
        <v>27487528.895938698</v>
      </c>
      <c r="K497">
        <f>ROW()</f>
        <v>497</v>
      </c>
      <c r="L497">
        <f>B497/C497</f>
        <v>0.93617021276595747</v>
      </c>
      <c r="M497">
        <f>M496*(1-(M$1+M$5))^($A497-$A496)*(1+2*(E497/E496-1))</f>
        <v>5300164521.4906855</v>
      </c>
    </row>
    <row r="498" spans="1:13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(I$1+I$5))^($A498-$A497)*(1+1.5*(E498/E497-1))</f>
        <v>27748528.599141952</v>
      </c>
      <c r="K498">
        <f>ROW()</f>
        <v>498</v>
      </c>
      <c r="L498">
        <f>B498/C498</f>
        <v>0.94910179640718562</v>
      </c>
      <c r="M498">
        <f>M497*(1-(M$1+M$5))^($A498-$A497)*(1+2*(E498/E497-1))</f>
        <v>5367153585.1977444</v>
      </c>
    </row>
    <row r="499" spans="1:13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(I$1+I$5))^($A499-$A498)*(1+1.5*(E499/E498-1))</f>
        <v>27366706.462551404</v>
      </c>
      <c r="K499">
        <f>ROW()</f>
        <v>499</v>
      </c>
      <c r="L499">
        <f>B499/C499</f>
        <v>0.91860465116279066</v>
      </c>
      <c r="M499">
        <f>M498*(1-(M$1+M$5))^($A499-$A498)*(1+2*(E499/E498-1))</f>
        <v>5268573720.6981344</v>
      </c>
    </row>
    <row r="500" spans="1:13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(I$1+I$5))^($A500-$A499)*(1+1.5*(E500/E499-1))</f>
        <v>26961169.126268581</v>
      </c>
      <c r="K500">
        <f>ROW()</f>
        <v>500</v>
      </c>
      <c r="L500">
        <f>B500/C500</f>
        <v>0.89036805011746278</v>
      </c>
      <c r="M500">
        <f>M499*(1-(M$1+M$5))^($A500-$A499)*(1+2*(E500/E499-1))</f>
        <v>5164153248.2373171</v>
      </c>
    </row>
    <row r="501" spans="1:13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(I$1+I$5))^($A501-$A500)*(1+1.5*(E501/E500-1))</f>
        <v>26396877.342121106</v>
      </c>
      <c r="K501">
        <f>ROW()</f>
        <v>501</v>
      </c>
      <c r="L501">
        <f>B501/C501</f>
        <v>0.87246141348497153</v>
      </c>
      <c r="M501">
        <f>M500*(1-(M$1+M$5))^($A501-$A500)*(1+2*(E501/E500-1))</f>
        <v>5019935819.6495657</v>
      </c>
    </row>
    <row r="502" spans="1:13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(I$1+I$5))^($A502-$A501)*(1+1.5*(E502/E501-1))</f>
        <v>26376697.482391182</v>
      </c>
      <c r="K502">
        <f>ROW()</f>
        <v>502</v>
      </c>
      <c r="L502">
        <f>B502/C502</f>
        <v>0.92426710097719866</v>
      </c>
      <c r="M502">
        <f>M501*(1-(M$1+M$5))^($A502-$A501)*(1+2*(E502/E501-1))</f>
        <v>5014714110.642972</v>
      </c>
    </row>
    <row r="503" spans="1:13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(I$1+I$5))^($A503-$A502)*(1+1.5*(E503/E502-1))</f>
        <v>25805035.36203577</v>
      </c>
      <c r="K503">
        <f>ROW()</f>
        <v>503</v>
      </c>
      <c r="L503">
        <f>B503/C503</f>
        <v>0.96535052377115227</v>
      </c>
      <c r="M503">
        <f>M502*(1-(M$1+M$5))^($A503-$A502)*(1+2*(E503/E502-1))</f>
        <v>4869700874.9388933</v>
      </c>
    </row>
    <row r="504" spans="1:13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(I$1+I$5))^($A504-$A503)*(1+1.5*(E504/E503-1))</f>
        <v>25942185.950971507</v>
      </c>
      <c r="K504">
        <f>ROW()</f>
        <v>504</v>
      </c>
      <c r="L504">
        <f>B504/C504</f>
        <v>0.95961995249406162</v>
      </c>
      <c r="M504">
        <f>M503*(1-(M$1+M$5))^($A504-$A503)*(1+2*(E504/E503-1))</f>
        <v>4904107348.4331207</v>
      </c>
    </row>
    <row r="505" spans="1:13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(I$1+I$5))^($A505-$A504)*(1+1.5*(E505/E504-1))</f>
        <v>26158447.967369027</v>
      </c>
      <c r="K505">
        <f>ROW()</f>
        <v>505</v>
      </c>
      <c r="L505">
        <f>B505/C505</f>
        <v>0.93201581027667979</v>
      </c>
      <c r="M505">
        <f>M504*(1-(M$1+M$5))^($A505-$A504)*(1+2*(E505/E504-1))</f>
        <v>4958305248.2151232</v>
      </c>
    </row>
    <row r="506" spans="1:13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(I$1+I$5))^($A506-$A505)*(1+1.5*(E506/E505-1))</f>
        <v>26342378.287315771</v>
      </c>
      <c r="K506">
        <f>ROW()</f>
        <v>506</v>
      </c>
      <c r="L506">
        <f>B506/C506</f>
        <v>0.91208791208791196</v>
      </c>
      <c r="M506">
        <f>M505*(1-(M$1+M$5))^($A506-$A505)*(1+2*(E506/E505-1))</f>
        <v>5004685486.7710514</v>
      </c>
    </row>
    <row r="507" spans="1:13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(I$1+I$5))^($A507-$A506)*(1+1.5*(E507/E506-1))</f>
        <v>25747234.386513177</v>
      </c>
      <c r="K507">
        <f>ROW()</f>
        <v>507</v>
      </c>
      <c r="L507">
        <f>B507/C507</f>
        <v>0.90330378726833205</v>
      </c>
      <c r="M507">
        <f>M506*(1-(M$1+M$5))^($A507-$A506)*(1+2*(E507/E506-1))</f>
        <v>4853825704.4840183</v>
      </c>
    </row>
    <row r="508" spans="1:13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(I$1+I$5))^($A508-$A507)*(1+1.5*(E508/E507-1))</f>
        <v>25802441.678273659</v>
      </c>
      <c r="K508">
        <f>ROW()</f>
        <v>508</v>
      </c>
      <c r="L508">
        <f>B508/C508</f>
        <v>0.89863234111021728</v>
      </c>
      <c r="M508">
        <f>M507*(1-(M$1+M$5))^($A508-$A507)*(1+2*(E508/E507-1))</f>
        <v>4867600641.3349009</v>
      </c>
    </row>
    <row r="509" spans="1:13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(I$1+I$5))^($A509-$A508)*(1+1.5*(E509/E508-1))</f>
        <v>25549829.332724474</v>
      </c>
      <c r="K509">
        <f>ROW()</f>
        <v>509</v>
      </c>
      <c r="L509">
        <f>B509/C509</f>
        <v>0.91198044009779955</v>
      </c>
      <c r="M509">
        <f>M508*(1-(M$1+M$5))^($A509-$A508)*(1+2*(E509/E508-1))</f>
        <v>4803960340.5113974</v>
      </c>
    </row>
    <row r="510" spans="1:13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(I$1+I$5))^($A510-$A509)*(1+1.5*(E510/E509-1))</f>
        <v>25581457.320453003</v>
      </c>
      <c r="K510">
        <f>ROW()</f>
        <v>510</v>
      </c>
      <c r="L510">
        <f>B510/C510</f>
        <v>0.91826923076923084</v>
      </c>
      <c r="M510">
        <f>M509*(1-(M$1+M$5))^($A510-$A509)*(1+2*(E510/E509-1))</f>
        <v>4811587429.2084846</v>
      </c>
    </row>
    <row r="511" spans="1:13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(I$1+I$5))^($A511-$A510)*(1+1.5*(E511/E510-1))</f>
        <v>25521465.247110151</v>
      </c>
      <c r="K511">
        <f>ROW()</f>
        <v>511</v>
      </c>
      <c r="L511">
        <f>B511/C511</f>
        <v>0.92344497607655507</v>
      </c>
      <c r="M511">
        <f>M510*(1-(M$1+M$5))^($A511-$A510)*(1+2*(E511/E510-1))</f>
        <v>4796442042.7658911</v>
      </c>
    </row>
    <row r="512" spans="1:13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(I$1+I$5))^($A512-$A511)*(1+1.5*(E512/E511-1))</f>
        <v>24731125.25280796</v>
      </c>
      <c r="K512">
        <f>ROW()</f>
        <v>512</v>
      </c>
      <c r="L512">
        <f>B512/C512</f>
        <v>0.90871369294605797</v>
      </c>
      <c r="M512">
        <f>M511*(1-(M$1+M$5))^($A512-$A511)*(1+2*(E512/E511-1))</f>
        <v>4598300407.8836946</v>
      </c>
    </row>
    <row r="513" spans="1:13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(I$1+I$5))^($A513-$A512)*(1+1.5*(E513/E512-1))</f>
        <v>24530931.970721681</v>
      </c>
      <c r="K513">
        <f>ROW()</f>
        <v>513</v>
      </c>
      <c r="L513">
        <f>B513/C513</f>
        <v>0.93684210526315792</v>
      </c>
      <c r="M513">
        <f>M512*(1-(M$1+M$5))^($A513-$A512)*(1+2*(E513/E512-1))</f>
        <v>4548575731.9749451</v>
      </c>
    </row>
    <row r="514" spans="1:13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(I$1+I$5))^($A514-$A513)*(1+1.5*(E514/E513-1))</f>
        <v>24824116.850137737</v>
      </c>
      <c r="K514">
        <f>ROW()</f>
        <v>514</v>
      </c>
      <c r="L514">
        <f>B514/C514</f>
        <v>0.93207855973813425</v>
      </c>
      <c r="M514">
        <f>M513*(1-(M$1+M$5))^($A514-$A513)*(1+2*(E514/E513-1))</f>
        <v>4620962779.9589453</v>
      </c>
    </row>
    <row r="515" spans="1:13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(I$1+I$5))^($A515-$A514)*(1+1.5*(E515/E514-1))</f>
        <v>24708129.449923802</v>
      </c>
      <c r="K515">
        <f>ROW()</f>
        <v>515</v>
      </c>
      <c r="L515">
        <f>B515/C515</f>
        <v>0.94448979591836735</v>
      </c>
      <c r="M515">
        <f>M514*(1-(M$1+M$5))^($A515-$A514)*(1+2*(E515/E514-1))</f>
        <v>4591887162.7985668</v>
      </c>
    </row>
    <row r="516" spans="1:13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(I$1+I$5))^($A516-$A515)*(1+1.5*(E516/E515-1))</f>
        <v>24509803.890951425</v>
      </c>
      <c r="K516">
        <f>ROW()</f>
        <v>516</v>
      </c>
      <c r="L516">
        <f>B516/C516</f>
        <v>0.93065998329156219</v>
      </c>
      <c r="M516">
        <f>M515*(1-(M$1+M$5))^($A516-$A515)*(1+2*(E516/E515-1))</f>
        <v>4542648511.7862921</v>
      </c>
    </row>
    <row r="517" spans="1:13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(I$1+I$5))^($A517-$A516)*(1+1.5*(E517/E516-1))</f>
        <v>24118790.785703611</v>
      </c>
      <c r="K517">
        <f>ROW()</f>
        <v>517</v>
      </c>
      <c r="L517">
        <f>B517/C517</f>
        <v>0.93529411764705883</v>
      </c>
      <c r="M517">
        <f>M516*(1-(M$1+M$5))^($A517-$A516)*(1+2*(E517/E516-1))</f>
        <v>4445928648.946806</v>
      </c>
    </row>
    <row r="518" spans="1:13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(I$1+I$5))^($A518-$A517)*(1+1.5*(E518/E517-1))</f>
        <v>23836405.773698393</v>
      </c>
      <c r="K518">
        <f>ROW()</f>
        <v>518</v>
      </c>
      <c r="L518">
        <f>B518/C518</f>
        <v>0.95976529756915341</v>
      </c>
      <c r="M518">
        <f>M517*(1-(M$1+M$5))^($A518-$A517)*(1+2*(E518/E517-1))</f>
        <v>4376432888.9144793</v>
      </c>
    </row>
    <row r="519" spans="1:13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(I$1+I$5))^($A519-$A518)*(1+1.5*(E519/E518-1))</f>
        <v>24478831.468707278</v>
      </c>
      <c r="K519">
        <f>ROW()</f>
        <v>519</v>
      </c>
      <c r="L519">
        <f>B519/C519</f>
        <v>0.97845171588188351</v>
      </c>
      <c r="M519">
        <f>M518*(1-(M$1+M$5))^($A519-$A518)*(1+2*(E519/E518-1))</f>
        <v>4533605852.5395899</v>
      </c>
    </row>
    <row r="520" spans="1:13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(I$1+I$5))^($A520-$A519)*(1+1.5*(E520/E519-1))</f>
        <v>24853456.086752262</v>
      </c>
      <c r="K520">
        <f>ROW()</f>
        <v>520</v>
      </c>
      <c r="L520">
        <f>B520/C520</f>
        <v>0.96976929196499595</v>
      </c>
      <c r="M520">
        <f>M519*(1-(M$1+M$5))^($A520-$A519)*(1+2*(E520/E519-1))</f>
        <v>4625824607.6787815</v>
      </c>
    </row>
    <row r="521" spans="1:13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(I$1+I$5))^($A521-$A520)*(1+1.5*(E521/E520-1))</f>
        <v>25421174.000669688</v>
      </c>
      <c r="K521">
        <f>ROW()</f>
        <v>521</v>
      </c>
      <c r="L521">
        <f>B521/C521</f>
        <v>0.98410295230885692</v>
      </c>
      <c r="M521">
        <f>M520*(1-(M$1+M$5))^($A521-$A520)*(1+2*(E521/E520-1))</f>
        <v>4766612372.2133598</v>
      </c>
    </row>
    <row r="522" spans="1:13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(I$1+I$5))^($A522-$A521)*(1+1.5*(E522/E521-1))</f>
        <v>25691852.568732463</v>
      </c>
      <c r="K522">
        <f>ROW()</f>
        <v>522</v>
      </c>
      <c r="L522">
        <f>B522/C522</f>
        <v>0.98078401229823209</v>
      </c>
      <c r="M522">
        <f>M521*(1-(M$1+M$5))^($A522-$A521)*(1+2*(E522/E521-1))</f>
        <v>4834182715.3738966</v>
      </c>
    </row>
    <row r="523" spans="1:13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(I$1+I$5))^($A523-$A522)*(1+1.5*(E523/E522-1))</f>
        <v>25588030.777762882</v>
      </c>
      <c r="K523">
        <f>ROW()</f>
        <v>523</v>
      </c>
      <c r="L523">
        <f>B523/C523</f>
        <v>0.95451040863531222</v>
      </c>
      <c r="M523">
        <f>M522*(1-(M$1+M$5))^($A523-$A522)*(1+2*(E523/E522-1))</f>
        <v>4808035412.3866787</v>
      </c>
    </row>
    <row r="524" spans="1:13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(I$1+I$5))^($A524-$A523)*(1+1.5*(E524/E523-1))</f>
        <v>25705967.714530721</v>
      </c>
      <c r="K524">
        <f>ROW()</f>
        <v>524</v>
      </c>
      <c r="L524">
        <f>B524/C524</f>
        <v>0.95520121488230825</v>
      </c>
      <c r="M524">
        <f>M523*(1-(M$1+M$5))^($A524-$A523)*(1+2*(E524/E523-1))</f>
        <v>4837177768.964591</v>
      </c>
    </row>
    <row r="525" spans="1:13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(I$1+I$5))^($A525-$A524)*(1+1.5*(E525/E524-1))</f>
        <v>24486830.230526604</v>
      </c>
      <c r="K525">
        <f>ROW()</f>
        <v>525</v>
      </c>
      <c r="L525">
        <f>B525/C525</f>
        <v>0.93061224489795924</v>
      </c>
      <c r="M525">
        <f>M524*(1-(M$1+M$5))^($A525-$A524)*(1+2*(E525/E524-1))</f>
        <v>4531205086.8483686</v>
      </c>
    </row>
    <row r="526" spans="1:13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(I$1+I$5))^($A526-$A525)*(1+1.5*(E526/E525-1))</f>
        <v>24457490.701036774</v>
      </c>
      <c r="K526">
        <f>ROW()</f>
        <v>526</v>
      </c>
      <c r="L526">
        <f>B526/C526</f>
        <v>0.93476465730800995</v>
      </c>
      <c r="M526">
        <f>M525*(1-(M$1+M$5))^($A526-$A525)*(1+2*(E526/E525-1))</f>
        <v>4523871590.236537</v>
      </c>
    </row>
    <row r="527" spans="1:13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(I$1+I$5))^($A527-$A526)*(1+1.5*(E527/E526-1))</f>
        <v>23969336.555934515</v>
      </c>
      <c r="K527">
        <f>ROW()</f>
        <v>527</v>
      </c>
      <c r="L527">
        <f>B527/C527</f>
        <v>0.96517412935323388</v>
      </c>
      <c r="M527">
        <f>M526*(1-(M$1+M$5))^($A527-$A526)*(1+2*(E527/E526-1))</f>
        <v>4403388863.7396698</v>
      </c>
    </row>
    <row r="528" spans="1:13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(I$1+I$5))^($A528-$A527)*(1+1.5*(E528/E527-1))</f>
        <v>24523065.256391611</v>
      </c>
      <c r="K528">
        <f>ROW()</f>
        <v>528</v>
      </c>
      <c r="L528">
        <f>B528/C528</f>
        <v>0.95077932731747339</v>
      </c>
      <c r="M528">
        <f>M527*(1-(M$1+M$5))^($A528-$A527)*(1+2*(E528/E527-1))</f>
        <v>4538926949.5124903</v>
      </c>
    </row>
    <row r="529" spans="1:13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(I$1+I$5))^($A529-$A528)*(1+1.5*(E529/E528-1))</f>
        <v>24343650.295540597</v>
      </c>
      <c r="K529">
        <f>ROW()</f>
        <v>529</v>
      </c>
      <c r="L529">
        <f>B529/C529</f>
        <v>0.99072512647554811</v>
      </c>
      <c r="M529">
        <f>M528*(1-(M$1+M$5))^($A529-$A528)*(1+2*(E529/E528-1))</f>
        <v>4494368622.3986902</v>
      </c>
    </row>
    <row r="530" spans="1:13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(I$1+I$5))^($A530-$A529)*(1+1.5*(E530/E529-1))</f>
        <v>24274159.428585432</v>
      </c>
      <c r="K530">
        <f>ROW()</f>
        <v>530</v>
      </c>
      <c r="L530">
        <f>B530/C530</f>
        <v>0.98822539949537425</v>
      </c>
      <c r="M530">
        <f>M529*(1-(M$1+M$5))^($A530-$A529)*(1+2*(E530/E529-1))</f>
        <v>4477169002.7020311</v>
      </c>
    </row>
    <row r="531" spans="1:13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(I$1+I$5))^($A531-$A530)*(1+1.5*(E531/E530-1))</f>
        <v>23813030.829087019</v>
      </c>
      <c r="K531">
        <f>ROW()</f>
        <v>531</v>
      </c>
      <c r="L531">
        <f>B531/C531</f>
        <v>0.97918401332223148</v>
      </c>
      <c r="M531">
        <f>M530*(1-(M$1+M$5))^($A531-$A530)*(1+2*(E531/E530-1))</f>
        <v>4363676268.0141649</v>
      </c>
    </row>
    <row r="532" spans="1:13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(I$1+I$5))^($A532-$A531)*(1+1.5*(E532/E531-1))</f>
        <v>23586911.761319604</v>
      </c>
      <c r="K532">
        <f>ROW()</f>
        <v>532</v>
      </c>
      <c r="L532">
        <f>B532/C532</f>
        <v>0.965742251223491</v>
      </c>
      <c r="M532">
        <f>M531*(1-(M$1+M$5))^($A532-$A531)*(1+2*(E532/E531-1))</f>
        <v>4308338694.807373</v>
      </c>
    </row>
    <row r="533" spans="1:13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(I$1+I$5))^($A533-$A532)*(1+1.5*(E533/E532-1))</f>
        <v>23354588.373389687</v>
      </c>
      <c r="K533">
        <f>ROW()</f>
        <v>533</v>
      </c>
      <c r="L533">
        <f>B533/C533</f>
        <v>0.97723440134907258</v>
      </c>
      <c r="M533">
        <f>M532*(1-(M$1+M$5))^($A533-$A532)*(1+2*(E533/E532-1))</f>
        <v>4251668981.6793847</v>
      </c>
    </row>
    <row r="534" spans="1:13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(I$1+I$5))^($A534-$A533)*(1+1.5*(E534/E533-1))</f>
        <v>23977546.726250373</v>
      </c>
      <c r="K534">
        <f>ROW()</f>
        <v>534</v>
      </c>
      <c r="L534">
        <f>B534/C534</f>
        <v>1.0015974440894568</v>
      </c>
      <c r="M534">
        <f>M533*(1-(M$1+M$5))^($A534-$A533)*(1+2*(E534/E533-1))</f>
        <v>4402602851.757452</v>
      </c>
    </row>
    <row r="535" spans="1:13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(I$1+I$5))^($A535-$A534)*(1+1.5*(E535/E534-1))</f>
        <v>23464290.882258259</v>
      </c>
      <c r="K535">
        <f>ROW()</f>
        <v>535</v>
      </c>
      <c r="L535">
        <f>B535/C535</f>
        <v>0.97558991049633859</v>
      </c>
      <c r="M535">
        <f>M534*(1-(M$1+M$5))^($A535-$A534)*(1+2*(E535/E534-1))</f>
        <v>4276859493.0112052</v>
      </c>
    </row>
    <row r="536" spans="1:13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(I$1+I$5))^($A536-$A535)*(1+1.5*(E536/E535-1))</f>
        <v>23818434.885697905</v>
      </c>
      <c r="K536">
        <f>ROW()</f>
        <v>536</v>
      </c>
      <c r="L536">
        <f>B536/C536</f>
        <v>0.96849757673667203</v>
      </c>
      <c r="M536">
        <f>M535*(1-(M$1+M$5))^($A536-$A535)*(1+2*(E536/E535-1))</f>
        <v>4362834877.0643272</v>
      </c>
    </row>
    <row r="537" spans="1:13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(I$1+I$5))^($A537-$A536)*(1+1.5*(E537/E536-1))</f>
        <v>23673054.213417158</v>
      </c>
      <c r="K537">
        <f>ROW()</f>
        <v>537</v>
      </c>
      <c r="L537">
        <f>B537/C537</f>
        <v>0.97372742200328399</v>
      </c>
      <c r="M537">
        <f>M536*(1-(M$1+M$5))^($A537-$A536)*(1+2*(E537/E536-1))</f>
        <v>4327238554.7970228</v>
      </c>
    </row>
    <row r="538" spans="1:13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(I$1+I$5))^($A538-$A537)*(1+1.5*(E538/E537-1))</f>
        <v>23236190.78528998</v>
      </c>
      <c r="K538">
        <f>ROW()</f>
        <v>538</v>
      </c>
      <c r="L538">
        <f>B538/C538</f>
        <v>0.96672212978369376</v>
      </c>
      <c r="M538">
        <f>M537*(1-(M$1+M$5))^($A538-$A537)*(1+2*(E538/E537-1))</f>
        <v>4220677261.0178041</v>
      </c>
    </row>
    <row r="539" spans="1:13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(I$1+I$5))^($A539-$A538)*(1+1.5*(E539/E538-1))</f>
        <v>23307240.088356655</v>
      </c>
      <c r="K539">
        <f>ROW()</f>
        <v>539</v>
      </c>
      <c r="L539">
        <f>B539/C539</f>
        <v>0.97323600973236013</v>
      </c>
      <c r="M539">
        <f>M538*(1-(M$1+M$5))^($A539-$A538)*(1+2*(E539/E538-1))</f>
        <v>4237618633.8476386</v>
      </c>
    </row>
    <row r="540" spans="1:13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(I$1+I$5))^($A540-$A539)*(1+1.5*(E540/E539-1))</f>
        <v>23068213.6832253</v>
      </c>
      <c r="K540">
        <f>ROW()</f>
        <v>540</v>
      </c>
      <c r="L540">
        <f>B540/C540</f>
        <v>0.99090909090909096</v>
      </c>
      <c r="M540">
        <f>M539*(1-(M$1+M$5))^($A540-$A539)*(1+2*(E540/E539-1))</f>
        <v>4179586451.3933988</v>
      </c>
    </row>
    <row r="541" spans="1:13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(I$1+I$5))^($A541-$A540)*(1+1.5*(E541/E540-1))</f>
        <v>22935312.776764277</v>
      </c>
      <c r="K541">
        <f>ROW()</f>
        <v>541</v>
      </c>
      <c r="L541">
        <f>B541/C541</f>
        <v>0.97274979355904212</v>
      </c>
      <c r="M541">
        <f>M540*(1-(M$1+M$5))^($A541-$A540)*(1+2*(E541/E540-1))</f>
        <v>4147393828.3819275</v>
      </c>
    </row>
    <row r="542" spans="1:13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(I$1+I$5))^($A542-$A541)*(1+1.5*(E542/E541-1))</f>
        <v>23858879.555094901</v>
      </c>
      <c r="K542">
        <f>ROW()</f>
        <v>542</v>
      </c>
      <c r="L542">
        <f>B542/C542</f>
        <v>0.99521912350597608</v>
      </c>
      <c r="M542">
        <f>M541*(1-(M$1+M$5))^($A542-$A541)*(1+2*(E542/E541-1))</f>
        <v>4369979895.7365875</v>
      </c>
    </row>
    <row r="543" spans="1:13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(I$1+I$5))^($A543-$A542)*(1+1.5*(E543/E542-1))</f>
        <v>25542938.467871707</v>
      </c>
      <c r="K543">
        <f>ROW()</f>
        <v>543</v>
      </c>
      <c r="L543">
        <f>B543/C543</f>
        <v>1.0365230094959825</v>
      </c>
      <c r="M543">
        <f>M542*(1-(M$1+M$5))^($A543-$A542)*(1+2*(E543/E542-1))</f>
        <v>4781147054.0957527</v>
      </c>
    </row>
    <row r="544" spans="1:13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(I$1+I$5))^($A544-$A543)*(1+1.5*(E544/E543-1))</f>
        <v>25349588.710520867</v>
      </c>
      <c r="K544">
        <f>ROW()</f>
        <v>544</v>
      </c>
      <c r="L544">
        <f>B544/C544</f>
        <v>1.0210684725357413</v>
      </c>
      <c r="M544">
        <f>M543*(1-(M$1+M$5))^($A544-$A543)*(1+2*(E544/E543-1))</f>
        <v>4732595434.0914068</v>
      </c>
    </row>
    <row r="545" spans="1:13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(I$1+I$5))^($A545-$A544)*(1+1.5*(E545/E544-1))</f>
        <v>24886408.744085494</v>
      </c>
      <c r="K545">
        <f>ROW()</f>
        <v>545</v>
      </c>
      <c r="L545">
        <f>B545/C545</f>
        <v>1.0152091254752851</v>
      </c>
      <c r="M545">
        <f>M544*(1-(M$1+M$5))^($A545-$A544)*(1+2*(E545/E544-1))</f>
        <v>4617202514.7908707</v>
      </c>
    </row>
    <row r="546" spans="1:13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(I$1+I$5))^($A546-$A545)*(1+1.5*(E546/E545-1))</f>
        <v>28616246.187489737</v>
      </c>
      <c r="K546">
        <f>ROW()</f>
        <v>546</v>
      </c>
      <c r="L546">
        <f>B546/C546</f>
        <v>1.0854472630173566</v>
      </c>
      <c r="M546">
        <f>M545*(1-(M$1+M$5))^($A546-$A545)*(1+2*(E546/E545-1))</f>
        <v>5539751444.0715399</v>
      </c>
    </row>
    <row r="547" spans="1:13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(I$1+I$5))^($A547-$A546)*(1+1.5*(E547/E546-1))</f>
        <v>29235689.109118227</v>
      </c>
      <c r="K547">
        <f>ROW()</f>
        <v>547</v>
      </c>
      <c r="L547">
        <f>B547/C547</f>
        <v>1.0926045016077168</v>
      </c>
      <c r="M547">
        <f>M546*(1-(M$1+M$5))^($A547-$A546)*(1+2*(E547/E546-1))</f>
        <v>5699520387.5719233</v>
      </c>
    </row>
    <row r="548" spans="1:13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(I$1+I$5))^($A548-$A547)*(1+1.5*(E548/E547-1))</f>
        <v>29922904.444648657</v>
      </c>
      <c r="K548">
        <f>ROW()</f>
        <v>548</v>
      </c>
      <c r="L548">
        <f>B548/C548</f>
        <v>1.1126943005181347</v>
      </c>
      <c r="M548">
        <f>M547*(1-(M$1+M$5))^($A548-$A547)*(1+2*(E548/E547-1))</f>
        <v>5878027770.939908</v>
      </c>
    </row>
    <row r="549" spans="1:13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(I$1+I$5))^($A549-$A548)*(1+1.5*(E549/E548-1))</f>
        <v>32647036.184261303</v>
      </c>
      <c r="K549">
        <f>ROW()</f>
        <v>549</v>
      </c>
      <c r="L549">
        <f>B549/C549</f>
        <v>1.1102756892230574</v>
      </c>
      <c r="M549">
        <f>M548*(1-(M$1+M$5))^($A549-$A548)*(1+2*(E549/E548-1))</f>
        <v>6591108618.4072075</v>
      </c>
    </row>
    <row r="550" spans="1:13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(I$1+I$5))^($A550-$A549)*(1+1.5*(E550/E549-1))</f>
        <v>32200221.153389107</v>
      </c>
      <c r="K550">
        <f>ROW()</f>
        <v>550</v>
      </c>
      <c r="L550">
        <f>B550/C550</f>
        <v>1.1278567016676961</v>
      </c>
      <c r="M550">
        <f>M549*(1-(M$1+M$5))^($A550-$A549)*(1+2*(E550/E549-1))</f>
        <v>6470697053.6761446</v>
      </c>
    </row>
    <row r="551" spans="1:13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(I$1+I$5))^($A551-$A550)*(1+1.5*(E551/E550-1))</f>
        <v>33594370.435426615</v>
      </c>
      <c r="K551">
        <f>ROW()</f>
        <v>551</v>
      </c>
      <c r="L551">
        <f>B551/C551</f>
        <v>1.0630740967544399</v>
      </c>
      <c r="M551">
        <f>M550*(1-(M$1+M$5))^($A551-$A550)*(1+2*(E551/E550-1))</f>
        <v>6844095401.2215242</v>
      </c>
    </row>
    <row r="552" spans="1:13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(I$1+I$5))^($A552-$A551)*(1+1.5*(E552/E551-1))</f>
        <v>31572405.728265267</v>
      </c>
      <c r="K552">
        <f>ROW()</f>
        <v>552</v>
      </c>
      <c r="L552">
        <f>B552/C552</f>
        <v>1.0278514588859415</v>
      </c>
      <c r="M552">
        <f>M551*(1-(M$1+M$5))^($A552-$A551)*(1+2*(E552/E551-1))</f>
        <v>6294725892.3444204</v>
      </c>
    </row>
    <row r="553" spans="1:13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(I$1+I$5))^($A553-$A552)*(1+1.5*(E553/E552-1))</f>
        <v>30268027.25150761</v>
      </c>
      <c r="K553">
        <f>ROW()</f>
        <v>553</v>
      </c>
      <c r="L553">
        <f>B553/C553</f>
        <v>0.98006872852233673</v>
      </c>
      <c r="M553">
        <f>M552*(1-(M$1+M$5))^($A553-$A552)*(1+2*(E553/E552-1))</f>
        <v>5947856568.2593479</v>
      </c>
    </row>
    <row r="554" spans="1:13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(I$1+I$5))^($A554-$A553)*(1+1.5*(E554/E553-1))</f>
        <v>34438565.271579556</v>
      </c>
      <c r="K554">
        <f>ROW()</f>
        <v>554</v>
      </c>
      <c r="L554">
        <f>B554/C554</f>
        <v>1.0811123986095017</v>
      </c>
      <c r="M554">
        <f>M553*(1-(M$1+M$5))^($A554-$A553)*(1+2*(E554/E553-1))</f>
        <v>7039969365.0672331</v>
      </c>
    </row>
    <row r="555" spans="1:13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(I$1+I$5))^($A555-$A554)*(1+1.5*(E555/E554-1))</f>
        <v>33371820.415693644</v>
      </c>
      <c r="K555">
        <f>ROW()</f>
        <v>555</v>
      </c>
      <c r="L555">
        <f>B555/C555</f>
        <v>1.0255770430442919</v>
      </c>
      <c r="M555">
        <f>M554*(1-(M$1+M$5))^($A555-$A554)*(1+2*(E555/E554-1))</f>
        <v>6749075603.0963621</v>
      </c>
    </row>
    <row r="556" spans="1:13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(I$1+I$5))^($A556-$A555)*(1+1.5*(E556/E555-1))</f>
        <v>31261060.91347729</v>
      </c>
      <c r="K556">
        <f>ROW()</f>
        <v>556</v>
      </c>
      <c r="L556">
        <f>B556/C556</f>
        <v>0.97384305835010054</v>
      </c>
      <c r="M556">
        <f>M555*(1-(M$1+M$5))^($A556-$A555)*(1+2*(E556/E555-1))</f>
        <v>6179778330.7350273</v>
      </c>
    </row>
    <row r="557" spans="1:13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(I$1+I$5))^($A557-$A556)*(1+1.5*(E557/E556-1))</f>
        <v>30071615.607729208</v>
      </c>
      <c r="K557">
        <f>ROW()</f>
        <v>557</v>
      </c>
      <c r="L557">
        <f>B557/C557</f>
        <v>0.96107382550335574</v>
      </c>
      <c r="M557">
        <f>M556*(1-(M$1+M$5))^($A557-$A556)*(1+2*(E557/E556-1))</f>
        <v>5866145926.6179676</v>
      </c>
    </row>
    <row r="558" spans="1:13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(I$1+I$5))^($A558-$A557)*(1+1.5*(E558/E557-1))</f>
        <v>32727623.599573717</v>
      </c>
      <c r="K558">
        <f>ROW()</f>
        <v>558</v>
      </c>
      <c r="L558">
        <f>B558/C558</f>
        <v>1.0152439024390243</v>
      </c>
      <c r="M558">
        <f>M557*(1-(M$1+M$5))^($A558-$A557)*(1+2*(E558/E557-1))</f>
        <v>6556546829.119628</v>
      </c>
    </row>
    <row r="559" spans="1:13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(I$1+I$5))^($A559-$A558)*(1+1.5*(E559/E558-1))</f>
        <v>33862059.379940197</v>
      </c>
      <c r="K559">
        <f>ROW()</f>
        <v>559</v>
      </c>
      <c r="L559">
        <f>B559/C559</f>
        <v>1.0182031708749266</v>
      </c>
      <c r="M559">
        <f>M558*(1-(M$1+M$5))^($A559-$A558)*(1+2*(E559/E558-1))</f>
        <v>6859428022.3229847</v>
      </c>
    </row>
    <row r="560" spans="1:13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(I$1+I$5))^($A560-$A559)*(1+1.5*(E560/E559-1))</f>
        <v>35189781.401790224</v>
      </c>
      <c r="K560">
        <f>ROW()</f>
        <v>560</v>
      </c>
      <c r="L560">
        <f>B560/C560</f>
        <v>1.0171428571428571</v>
      </c>
      <c r="M560">
        <f>M559*(1-(M$1+M$5))^($A560-$A559)*(1+2*(E560/E559-1))</f>
        <v>7217884299.3486462</v>
      </c>
    </row>
    <row r="561" spans="1:13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(I$1+I$5))^($A561-$A560)*(1+1.5*(E561/E560-1))</f>
        <v>36863986.565087512</v>
      </c>
      <c r="K561">
        <f>ROW()</f>
        <v>561</v>
      </c>
      <c r="L561">
        <f>B561/C561</f>
        <v>1.0355530474040633</v>
      </c>
      <c r="M561">
        <f>M560*(1-(M$1+M$5))^($A561-$A560)*(1+2*(E561/E560-1))</f>
        <v>7675590802.6764708</v>
      </c>
    </row>
    <row r="562" spans="1:13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(I$1+I$5))^($A562-$A561)*(1+1.5*(E562/E561-1))</f>
        <v>37427985.26877372</v>
      </c>
      <c r="K562">
        <f>ROW()</f>
        <v>562</v>
      </c>
      <c r="L562">
        <f>B562/C562</f>
        <v>1.0307167235494883</v>
      </c>
      <c r="M562">
        <f>M561*(1-(M$1+M$5))^($A562-$A561)*(1+2*(E562/E561-1))</f>
        <v>7832002923.0794249</v>
      </c>
    </row>
    <row r="563" spans="1:13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(I$1+I$5))^($A563-$A562)*(1+1.5*(E563/E562-1))</f>
        <v>39448152.652853936</v>
      </c>
      <c r="K563">
        <f>ROW()</f>
        <v>563</v>
      </c>
      <c r="L563">
        <f>B563/C563</f>
        <v>1.1078224101479914</v>
      </c>
      <c r="M563">
        <f>M562*(1-(M$1+M$5))^($A563-$A562)*(1+2*(E563/E562-1))</f>
        <v>8395111658.5145445</v>
      </c>
    </row>
    <row r="564" spans="1:13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(I$1+I$5))^($A564-$A563)*(1+1.5*(E564/E563-1))</f>
        <v>44395431.642195128</v>
      </c>
      <c r="K564">
        <f>ROW()</f>
        <v>564</v>
      </c>
      <c r="L564">
        <f>B564/C564</f>
        <v>1.1332698714897667</v>
      </c>
      <c r="M564">
        <f>M563*(1-(M$1+M$5))^($A564-$A563)*(1+2*(E564/E563-1))</f>
        <v>9798701295.2187233</v>
      </c>
    </row>
    <row r="565" spans="1:13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(I$1+I$5))^($A565-$A564)*(1+1.5*(E565/E564-1))</f>
        <v>45693458.127443917</v>
      </c>
      <c r="K565">
        <f>ROW()</f>
        <v>565</v>
      </c>
      <c r="L565">
        <f>B565/C565</f>
        <v>1.0988223246287763</v>
      </c>
      <c r="M565">
        <f>M564*(1-(M$1+M$5))^($A565-$A564)*(1+2*(E565/E564-1))</f>
        <v>10180477628.456427</v>
      </c>
    </row>
    <row r="566" spans="1:13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(I$1+I$5))^($A566-$A565)*(1+1.5*(E566/E565-1))</f>
        <v>34485819.398187853</v>
      </c>
      <c r="K566">
        <f>ROW()</f>
        <v>566</v>
      </c>
      <c r="L566">
        <f>B566/C566</f>
        <v>1.0012594458438286</v>
      </c>
      <c r="M566">
        <f>M565*(1-(M$1+M$5))^($A566-$A565)*(1+2*(E566/E565-1))</f>
        <v>6850937235.843997</v>
      </c>
    </row>
    <row r="567" spans="1:13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(I$1+I$5))^($A567-$A566)*(1+1.5*(E567/E566-1))</f>
        <v>36071854.773841754</v>
      </c>
      <c r="K567">
        <f>ROW()</f>
        <v>567</v>
      </c>
      <c r="L567">
        <f>B567/C567</f>
        <v>1.0273972602739727</v>
      </c>
      <c r="M567">
        <f>M566*(1-(M$1+M$5))^($A567-$A566)*(1+2*(E567/E566-1))</f>
        <v>7270891920.5762854</v>
      </c>
    </row>
    <row r="568" spans="1:13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(I$1+I$5))^($A568-$A567)*(1+1.5*(E568/E567-1))</f>
        <v>36607351.896955445</v>
      </c>
      <c r="K568">
        <f>ROW()</f>
        <v>568</v>
      </c>
      <c r="L568">
        <f>B568/C568</f>
        <v>0.99943946188340793</v>
      </c>
      <c r="M568">
        <f>M567*(1-(M$1+M$5))^($A568-$A567)*(1+2*(E568/E567-1))</f>
        <v>7414343332.4305</v>
      </c>
    </row>
    <row r="569" spans="1:13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(I$1+I$5))^($A569-$A568)*(1+1.5*(E569/E568-1))</f>
        <v>35789911.188442893</v>
      </c>
      <c r="K569">
        <f>ROW()</f>
        <v>569</v>
      </c>
      <c r="L569">
        <f>B569/C569</f>
        <v>0.97602339181286546</v>
      </c>
      <c r="M569">
        <f>M568*(1-(M$1+M$5))^($A569-$A568)*(1+2*(E569/E568-1))</f>
        <v>7193444273.0263243</v>
      </c>
    </row>
    <row r="570" spans="1:13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(I$1+I$5))^($A570-$A569)*(1+1.5*(E570/E569-1))</f>
        <v>32720965.851646829</v>
      </c>
      <c r="K570">
        <f>ROW()</f>
        <v>570</v>
      </c>
      <c r="L570">
        <f>B570/C570</f>
        <v>0.96577473553204729</v>
      </c>
      <c r="M570">
        <f>M569*(1-(M$1+M$5))^($A570-$A569)*(1+2*(E570/E569-1))</f>
        <v>6370873797.8397388</v>
      </c>
    </row>
    <row r="571" spans="1:13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(I$1+I$5))^($A571-$A570)*(1+1.5*(E571/E570-1))</f>
        <v>32985777.891788855</v>
      </c>
      <c r="K571">
        <f>ROW()</f>
        <v>571</v>
      </c>
      <c r="L571">
        <f>B571/C571</f>
        <v>0.98328173374613015</v>
      </c>
      <c r="M571">
        <f>M570*(1-(M$1+M$5))^($A571-$A570)*(1+2*(E571/E570-1))</f>
        <v>6439485206.3282671</v>
      </c>
    </row>
    <row r="572" spans="1:13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(I$1+I$5))^($A572-$A571)*(1+1.5*(E572/E571-1))</f>
        <v>32713221.597520225</v>
      </c>
      <c r="K572">
        <f>ROW()</f>
        <v>572</v>
      </c>
      <c r="L572">
        <f>B572/C572</f>
        <v>0.96654501216545008</v>
      </c>
      <c r="M572">
        <f>M571*(1-(M$1+M$5))^($A572-$A571)*(1+2*(E572/E571-1))</f>
        <v>6368407639.7988224</v>
      </c>
    </row>
    <row r="573" spans="1:13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(I$1+I$5))^($A573-$A572)*(1+1.5*(E573/E572-1))</f>
        <v>32291161.665728405</v>
      </c>
      <c r="K573">
        <f>ROW()</f>
        <v>573</v>
      </c>
      <c r="L573">
        <f>B573/C573</f>
        <v>0.98362720403022663</v>
      </c>
      <c r="M573">
        <f>M572*(1-(M$1+M$5))^($A573-$A572)*(1+2*(E573/E572-1))</f>
        <v>6258463990.3719893</v>
      </c>
    </row>
    <row r="574" spans="1:13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(I$1+I$5))^($A574-$A573)*(1+1.5*(E574/E573-1))</f>
        <v>33494554.846574765</v>
      </c>
      <c r="K574">
        <f>ROW()</f>
        <v>574</v>
      </c>
      <c r="L574">
        <f>B574/C574</f>
        <v>0.98321342925659461</v>
      </c>
      <c r="M574">
        <f>M573*(1-(M$1+M$5))^($A574-$A573)*(1+2*(E574/E573-1))</f>
        <v>6569304111.1977978</v>
      </c>
    </row>
    <row r="575" spans="1:13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(I$1+I$5))^($A575-$A574)*(1+1.5*(E575/E574-1))</f>
        <v>33522400.359802339</v>
      </c>
      <c r="K575">
        <f>ROW()</f>
        <v>575</v>
      </c>
      <c r="L575">
        <f>B575/C575</f>
        <v>0.96339231238560086</v>
      </c>
      <c r="M575">
        <f>M574*(1-(M$1+M$5))^($A575-$A574)*(1+2*(E575/E574-1))</f>
        <v>6576448354.4292517</v>
      </c>
    </row>
    <row r="576" spans="1:13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(I$1+I$5))^($A576-$A575)*(1+1.5*(E576/E575-1))</f>
        <v>29256418.403661095</v>
      </c>
      <c r="K576">
        <f>ROW()</f>
        <v>576</v>
      </c>
      <c r="L576">
        <f>B576/C576</f>
        <v>0.92476933995741661</v>
      </c>
      <c r="M576">
        <f>M575*(1-(M$1+M$5))^($A576-$A575)*(1+2*(E576/E575-1))</f>
        <v>5460466553.6854839</v>
      </c>
    </row>
    <row r="577" spans="1:13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(I$1+I$5))^($A577-$A576)*(1+1.5*(E577/E576-1))</f>
        <v>28276205.991123721</v>
      </c>
      <c r="K577">
        <f>ROW()</f>
        <v>577</v>
      </c>
      <c r="L577">
        <f>B577/C577</f>
        <v>0.9039391845196959</v>
      </c>
      <c r="M577">
        <f>M576*(1-(M$1+M$5))^($A577-$A576)*(1+2*(E577/E576-1))</f>
        <v>5216426938.7580833</v>
      </c>
    </row>
    <row r="578" spans="1:13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(I$1+I$5))^($A578-$A577)*(1+1.5*(E578/E577-1))</f>
        <v>27464951.742720738</v>
      </c>
      <c r="K578">
        <f>ROW()</f>
        <v>578</v>
      </c>
      <c r="L578">
        <f>B578/C578</f>
        <v>0.89876033057851246</v>
      </c>
      <c r="M578">
        <f>M577*(1-(M$1+M$5))^($A578-$A577)*(1+2*(E578/E577-1))</f>
        <v>5016565942.5207644</v>
      </c>
    </row>
    <row r="579" spans="1:13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(I$1+I$5))^($A579-$A578)*(1+1.5*(E579/E578-1))</f>
        <v>29044136.11961687</v>
      </c>
      <c r="K579">
        <f>ROW()</f>
        <v>579</v>
      </c>
      <c r="L579">
        <f>B579/C579</f>
        <v>0.93276203032300598</v>
      </c>
      <c r="M579">
        <f>M578*(1-(M$1+M$5))^($A579-$A578)*(1+2*(E579/E578-1))</f>
        <v>5400928698.6882467</v>
      </c>
    </row>
    <row r="580" spans="1:13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(I$1+I$5))^($A580-$A579)*(1+1.5*(E580/E579-1))</f>
        <v>29050086.267232176</v>
      </c>
      <c r="K580">
        <f>ROW()</f>
        <v>580</v>
      </c>
      <c r="L580">
        <f>B580/C580</f>
        <v>0.91919191919191923</v>
      </c>
      <c r="M580">
        <f>M579*(1-(M$1+M$5))^($A580-$A579)*(1+2*(E580/E579-1))</f>
        <v>5402290997.3274221</v>
      </c>
    </row>
    <row r="581" spans="1:13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(I$1+I$5))^($A581-$A580)*(1+1.5*(E581/E580-1))</f>
        <v>29553927.750776954</v>
      </c>
      <c r="K581">
        <f>ROW()</f>
        <v>581</v>
      </c>
      <c r="L581">
        <f>B581/C581</f>
        <v>0.91069100391134294</v>
      </c>
      <c r="M581">
        <f>M580*(1-(M$1+M$5))^($A581-$A580)*(1+2*(E581/E580-1))</f>
        <v>5527103987.7126188</v>
      </c>
    </row>
    <row r="582" spans="1:13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(I$1+I$5))^($A582-$A581)*(1+1.5*(E582/E581-1))</f>
        <v>29584162.012190711</v>
      </c>
      <c r="K582">
        <f>ROW()</f>
        <v>582</v>
      </c>
      <c r="L582">
        <f>B582/C582</f>
        <v>0.91454664057403778</v>
      </c>
      <c r="M582">
        <f>M581*(1-(M$1+M$5))^($A582-$A581)*(1+2*(E582/E581-1))</f>
        <v>5534295792.6877136</v>
      </c>
    </row>
    <row r="583" spans="1:13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(I$1+I$5))^($A583-$A582)*(1+1.5*(E583/E582-1))</f>
        <v>28770734.825849447</v>
      </c>
      <c r="K583">
        <f>ROW()</f>
        <v>583</v>
      </c>
      <c r="L583">
        <f>B583/C583</f>
        <v>0.89448604492852291</v>
      </c>
      <c r="M583">
        <f>M582*(1-(M$1+M$5))^($A583-$A582)*(1+2*(E583/E582-1))</f>
        <v>5331295001.9540005</v>
      </c>
    </row>
    <row r="584" spans="1:13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(I$1+I$5))^($A584-$A583)*(1+1.5*(E584/E583-1))</f>
        <v>29952513.873632204</v>
      </c>
      <c r="K584">
        <f>ROW()</f>
        <v>584</v>
      </c>
      <c r="L584">
        <f>B584/C584</f>
        <v>0.93063583815028905</v>
      </c>
      <c r="M584">
        <f>M583*(1-(M$1+M$5))^($A584-$A583)*(1+2*(E584/E583-1))</f>
        <v>5623158939.1188927</v>
      </c>
    </row>
    <row r="585" spans="1:13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(I$1+I$5))^($A585-$A584)*(1+1.5*(E585/E584-1))</f>
        <v>33702678.648303039</v>
      </c>
      <c r="K585">
        <f>ROW()</f>
        <v>585</v>
      </c>
      <c r="L585">
        <f>B585/C585</f>
        <v>1.0096481271282631</v>
      </c>
      <c r="M585">
        <f>M584*(1-(M$1+M$5))^($A585-$A584)*(1+2*(E585/E584-1))</f>
        <v>6561738916.1143503</v>
      </c>
    </row>
    <row r="586" spans="1:13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(I$1+I$5))^($A586-$A585)*(1+1.5*(E586/E585-1))</f>
        <v>35264764.779041007</v>
      </c>
      <c r="K586">
        <f>ROW()</f>
        <v>586</v>
      </c>
      <c r="L586">
        <f>B586/C586</f>
        <v>1.0100727476217124</v>
      </c>
      <c r="M586">
        <f>M585*(1-(M$1+M$5))^($A586-$A585)*(1+2*(E586/E585-1))</f>
        <v>6967098802.2118549</v>
      </c>
    </row>
    <row r="587" spans="1:13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(I$1+I$5))^($A587-$A586)*(1+1.5*(E587/E586-1))</f>
        <v>34820452.303331941</v>
      </c>
      <c r="K587">
        <f>ROW()</f>
        <v>587</v>
      </c>
      <c r="L587">
        <f>B587/C587</f>
        <v>1.0309734513274338</v>
      </c>
      <c r="M587">
        <f>M586*(1-(M$1+M$5))^($A587-$A586)*(1+2*(E587/E586-1))</f>
        <v>6849629101.9440651</v>
      </c>
    </row>
    <row r="588" spans="1:13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(I$1+I$5))^($A588-$A587)*(1+1.5*(E588/E587-1))</f>
        <v>34145041.215836883</v>
      </c>
      <c r="K588">
        <f>ROW()</f>
        <v>588</v>
      </c>
      <c r="L588">
        <f>B588/C588</f>
        <v>1.0224783861671467</v>
      </c>
      <c r="M588">
        <f>M587*(1-(M$1+M$5))^($A588-$A587)*(1+2*(E588/E587-1))</f>
        <v>6672340770.1827202</v>
      </c>
    </row>
    <row r="589" spans="1:13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(I$1+I$5))^($A589-$A588)*(1+1.5*(E589/E588-1))</f>
        <v>31415181.391252808</v>
      </c>
      <c r="K589">
        <f>ROW()</f>
        <v>589</v>
      </c>
      <c r="L589">
        <f>B589/C589</f>
        <v>0.9761456371625864</v>
      </c>
      <c r="M589">
        <f>M588*(1-(M$1+M$5))^($A589-$A588)*(1+2*(E589/E588-1))</f>
        <v>5960956287.3930349</v>
      </c>
    </row>
    <row r="590" spans="1:13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(I$1+I$5))^($A590-$A589)*(1+1.5*(E590/E589-1))</f>
        <v>32956133.446432177</v>
      </c>
      <c r="K590">
        <f>ROW()</f>
        <v>590</v>
      </c>
      <c r="L590">
        <f>B590/C590</f>
        <v>0.98302001212856294</v>
      </c>
      <c r="M590">
        <f>M589*(1-(M$1+M$5))^($A590-$A589)*(1+2*(E590/E589-1))</f>
        <v>6350678228.5617332</v>
      </c>
    </row>
    <row r="591" spans="1:13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(I$1+I$5))^($A591-$A590)*(1+1.5*(E591/E590-1))</f>
        <v>34093169.618305564</v>
      </c>
      <c r="K591">
        <f>ROW()</f>
        <v>591</v>
      </c>
      <c r="L591">
        <f>B591/C591</f>
        <v>1.0193321616871704</v>
      </c>
      <c r="M591">
        <f>M590*(1-(M$1+M$5))^($A591-$A590)*(1+2*(E591/E590-1))</f>
        <v>6642682304.0364361</v>
      </c>
    </row>
    <row r="592" spans="1:13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(I$1+I$5))^($A592-$A591)*(1+1.5*(E592/E591-1))</f>
        <v>30351491.271354474</v>
      </c>
      <c r="K592">
        <f>ROW()</f>
        <v>592</v>
      </c>
      <c r="L592">
        <f>B592/C592</f>
        <v>0.9578005115089514</v>
      </c>
      <c r="M592">
        <f>M591*(1-(M$1+M$5))^($A592-$A591)*(1+2*(E592/E591-1))</f>
        <v>5670302221.6401415</v>
      </c>
    </row>
    <row r="593" spans="1:13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(I$1+I$5))^($A593-$A592)*(1+1.5*(E593/E592-1))</f>
        <v>29093101.199146468</v>
      </c>
      <c r="K593">
        <f>ROW()</f>
        <v>593</v>
      </c>
      <c r="L593">
        <f>B593/C593</f>
        <v>0.99264705882352933</v>
      </c>
      <c r="M593">
        <f>M592*(1-(M$1+M$5))^($A593-$A592)*(1+2*(E593/E592-1))</f>
        <v>5356732590.6904001</v>
      </c>
    </row>
    <row r="594" spans="1:13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(I$1+I$5))^($A594-$A593)*(1+1.5*(E594/E593-1))</f>
        <v>28788918.906579301</v>
      </c>
      <c r="K594">
        <f>ROW()</f>
        <v>594</v>
      </c>
      <c r="L594">
        <f>B594/C594</f>
        <v>0.98120805369127506</v>
      </c>
      <c r="M594">
        <f>M593*(1-(M$1+M$5))^($A594-$A593)*(1+2*(E594/E593-1))</f>
        <v>5281946093.2888098</v>
      </c>
    </row>
    <row r="595" spans="1:13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(I$1+I$5))^($A595-$A594)*(1+1.5*(E595/E594-1))</f>
        <v>29520214.711366732</v>
      </c>
      <c r="K595">
        <f>ROW()</f>
        <v>595</v>
      </c>
      <c r="L595">
        <f>B595/C595</f>
        <v>0.97967213114754093</v>
      </c>
      <c r="M595">
        <f>M594*(1-(M$1+M$5))^($A595-$A594)*(1+2*(E595/E594-1))</f>
        <v>5460727232.1409645</v>
      </c>
    </row>
    <row r="596" spans="1:13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(I$1+I$5))^($A596-$A595)*(1+1.5*(E596/E595-1))</f>
        <v>28174116.205999933</v>
      </c>
      <c r="K596">
        <f>ROW()</f>
        <v>596</v>
      </c>
      <c r="L596">
        <f>B596/C596</f>
        <v>0.95597064709806534</v>
      </c>
      <c r="M596">
        <f>M595*(1-(M$1+M$5))^($A596-$A595)*(1+2*(E596/E595-1))</f>
        <v>5128614561.0603638</v>
      </c>
    </row>
    <row r="597" spans="1:13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(I$1+I$5))^($A597-$A596)*(1+1.5*(E597/E596-1))</f>
        <v>28572252.907432988</v>
      </c>
      <c r="K597">
        <f>ROW()</f>
        <v>597</v>
      </c>
      <c r="L597">
        <f>B597/C597</f>
        <v>0.97141000649772569</v>
      </c>
      <c r="M597">
        <f>M596*(1-(M$1+M$5))^($A597-$A596)*(1+2*(E597/E596-1))</f>
        <v>5224917747.942256</v>
      </c>
    </row>
    <row r="598" spans="1:13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(I$1+I$5))^($A598-$A597)*(1+1.5*(E598/E597-1))</f>
        <v>29610395.595704537</v>
      </c>
      <c r="K598">
        <f>ROW()</f>
        <v>598</v>
      </c>
      <c r="L598">
        <f>B598/C598</f>
        <v>0.96412556053811671</v>
      </c>
      <c r="M598">
        <f>M597*(1-(M$1+M$5))^($A598-$A597)*(1+2*(E598/E597-1))</f>
        <v>5477924877.9139614</v>
      </c>
    </row>
    <row r="599" spans="1:13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(I$1+I$5))^($A599-$A598)*(1+1.5*(E599/E598-1))</f>
        <v>28730461.558529515</v>
      </c>
      <c r="K599">
        <f>ROW()</f>
        <v>599</v>
      </c>
      <c r="L599">
        <f>B599/C599</f>
        <v>0.95029821073558651</v>
      </c>
      <c r="M599">
        <f>M598*(1-(M$1+M$5))^($A599-$A598)*(1+2*(E599/E598-1))</f>
        <v>5260765085.1980534</v>
      </c>
    </row>
    <row r="600" spans="1:13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(I$1+I$5))^($A600-$A599)*(1+1.5*(E600/E599-1))</f>
        <v>28328608.810015965</v>
      </c>
      <c r="K600">
        <f>ROW()</f>
        <v>600</v>
      </c>
      <c r="L600">
        <f>B600/C600</f>
        <v>0.95888594164456242</v>
      </c>
      <c r="M600">
        <f>M599*(1-(M$1+M$5))^($A600-$A599)*(1+2*(E600/E599-1))</f>
        <v>5162547720.7219772</v>
      </c>
    </row>
    <row r="601" spans="1:13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(I$1+I$5))^($A601-$A600)*(1+1.5*(E601/E600-1))</f>
        <v>28956137.251316749</v>
      </c>
      <c r="K601">
        <f>ROW()</f>
        <v>601</v>
      </c>
      <c r="L601">
        <f>B601/C601</f>
        <v>0.94715984147952437</v>
      </c>
      <c r="M601">
        <f>M600*(1-(M$1+M$5))^($A601-$A600)*(1+2*(E601/E600-1))</f>
        <v>5314915409.9042578</v>
      </c>
    </row>
    <row r="602" spans="1:13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(I$1+I$5))^($A602-$A601)*(1+1.5*(E602/E601-1))</f>
        <v>29310565.236827582</v>
      </c>
      <c r="K602">
        <f>ROW()</f>
        <v>602</v>
      </c>
      <c r="L602">
        <f>B602/C602</f>
        <v>0.97942122186495173</v>
      </c>
      <c r="M602">
        <f>M601*(1-(M$1+M$5))^($A602-$A601)*(1+2*(E602/E601-1))</f>
        <v>5401316291.4812536</v>
      </c>
    </row>
    <row r="603" spans="1:13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(I$1+I$5))^($A603-$A602)*(1+1.5*(E603/E602-1))</f>
        <v>29167872.425860025</v>
      </c>
      <c r="K603">
        <f>ROW()</f>
        <v>603</v>
      </c>
      <c r="L603">
        <f>B603/C603</f>
        <v>0.96821360457724093</v>
      </c>
      <c r="M603">
        <f>M602*(1-(M$1+M$5))^($A603-$A602)*(1+2*(E603/E602-1))</f>
        <v>5366143826.1880264</v>
      </c>
    </row>
    <row r="604" spans="1:13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(I$1+I$5))^($A604-$A603)*(1+1.5*(E604/E603-1))</f>
        <v>28706380.211163815</v>
      </c>
      <c r="K604">
        <f>ROW()</f>
        <v>604</v>
      </c>
      <c r="L604">
        <f>B604/C604</f>
        <v>0.95537397862979256</v>
      </c>
      <c r="M604">
        <f>M603*(1-(M$1+M$5))^($A604-$A603)*(1+2*(E604/E603-1))</f>
        <v>5252830617.1831493</v>
      </c>
    </row>
    <row r="605" spans="1:13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(I$1+I$5))^($A605-$A604)*(1+1.5*(E605/E604-1))</f>
        <v>28982416.079008367</v>
      </c>
      <c r="K605">
        <f>ROW()</f>
        <v>605</v>
      </c>
      <c r="L605">
        <f>B605/C605</f>
        <v>0.93713545042125734</v>
      </c>
      <c r="M605">
        <f>M604*(1-(M$1+M$5))^($A605-$A604)*(1+2*(E605/E604-1))</f>
        <v>5320066287.5389614</v>
      </c>
    </row>
    <row r="606" spans="1:13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(I$1+I$5))^($A606-$A605)*(1+1.5*(E606/E605-1))</f>
        <v>29181058.274038013</v>
      </c>
      <c r="K606">
        <f>ROW()</f>
        <v>606</v>
      </c>
      <c r="L606">
        <f>B606/C606</f>
        <v>0.92676604018146469</v>
      </c>
      <c r="M606">
        <f>M605*(1-(M$1+M$5))^($A606-$A605)*(1+2*(E606/E605-1))</f>
        <v>5368571362.4061508</v>
      </c>
    </row>
    <row r="607" spans="1:13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(I$1+I$5))^($A607-$A606)*(1+1.5*(E607/E606-1))</f>
        <v>27513665.499651466</v>
      </c>
      <c r="K607">
        <f>ROW()</f>
        <v>607</v>
      </c>
      <c r="L607">
        <f>B607/C607</f>
        <v>0.92357512953367882</v>
      </c>
      <c r="M607">
        <f>M606*(1-(M$1+M$5))^($A607-$A606)*(1+2*(E607/E606-1))</f>
        <v>4959253730.286747</v>
      </c>
    </row>
    <row r="608" spans="1:13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(I$1+I$5))^($A608-$A607)*(1+1.5*(E608/E607-1))</f>
        <v>27126462.052573062</v>
      </c>
      <c r="K608">
        <f>ROW()</f>
        <v>608</v>
      </c>
      <c r="L608">
        <f>B608/C608</f>
        <v>0.90553306342780027</v>
      </c>
      <c r="M608">
        <f>M607*(1-(M$1+M$5))^($A608-$A607)*(1+2*(E608/E607-1))</f>
        <v>4866095948.2640009</v>
      </c>
    </row>
    <row r="609" spans="1:13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(I$1+I$5))^($A609-$A608)*(1+1.5*(E609/E608-1))</f>
        <v>25109453.391016759</v>
      </c>
      <c r="K609">
        <f>ROW()</f>
        <v>609</v>
      </c>
      <c r="L609">
        <f>B609/C609</f>
        <v>0.88327402135231314</v>
      </c>
      <c r="M609">
        <f>M608*(1-(M$1+M$5))^($A609-$A608)*(1+2*(E609/E608-1))</f>
        <v>4383576138.6069736</v>
      </c>
    </row>
    <row r="610" spans="1:13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(I$1+I$5))^($A610-$A609)*(1+1.5*(E610/E609-1))</f>
        <v>24829454.019040264</v>
      </c>
      <c r="K610">
        <f>ROW()</f>
        <v>610</v>
      </c>
      <c r="L610">
        <f>B610/C610</f>
        <v>0.9</v>
      </c>
      <c r="M610">
        <f>M609*(1-(M$1+M$5))^($A610-$A609)*(1+2*(E610/E609-1))</f>
        <v>4318310125.9678955</v>
      </c>
    </row>
    <row r="611" spans="1:13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(I$1+I$5))^($A611-$A610)*(1+1.5*(E611/E610-1))</f>
        <v>24265704.898105487</v>
      </c>
      <c r="K611">
        <f>ROW()</f>
        <v>611</v>
      </c>
      <c r="L611">
        <f>B611/C611</f>
        <v>0.88449848024316113</v>
      </c>
      <c r="M611">
        <f>M610*(1-(M$1+M$5))^($A611-$A610)*(1+2*(E611/E610-1))</f>
        <v>4187494167.1023784</v>
      </c>
    </row>
    <row r="612" spans="1:13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(I$1+I$5))^($A612-$A611)*(1+1.5*(E612/E611-1))</f>
        <v>24091517.561403386</v>
      </c>
      <c r="K612">
        <f>ROW()</f>
        <v>612</v>
      </c>
      <c r="L612">
        <f>B612/C612</f>
        <v>0.89458272327964861</v>
      </c>
      <c r="M612">
        <f>M611*(1-(M$1+M$5))^($A612-$A611)*(1+2*(E612/E611-1))</f>
        <v>4147155368.6167178</v>
      </c>
    </row>
    <row r="613" spans="1:13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(I$1+I$5))^($A613-$A612)*(1+1.5*(E613/E612-1))</f>
        <v>23772596.902771618</v>
      </c>
      <c r="K613">
        <f>ROW()</f>
        <v>613</v>
      </c>
      <c r="L613">
        <f>B613/C613</f>
        <v>0.89173372348207747</v>
      </c>
      <c r="M613">
        <f>M612*(1-(M$1+M$5))^($A613-$A612)*(1+2*(E613/E612-1))</f>
        <v>4073870999.0053267</v>
      </c>
    </row>
    <row r="614" spans="1:13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(I$1+I$5))^($A614-$A613)*(1+1.5*(E614/E613-1))</f>
        <v>24446601.067704357</v>
      </c>
      <c r="K614">
        <f>ROW()</f>
        <v>614</v>
      </c>
      <c r="L614">
        <f>B614/C614</f>
        <v>0.89337175792507206</v>
      </c>
      <c r="M614">
        <f>M613*(1-(M$1+M$5))^($A614-$A613)*(1+2*(E614/E613-1))</f>
        <v>4227786073.4675546</v>
      </c>
    </row>
    <row r="615" spans="1:13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(I$1+I$5))^($A615-$A614)*(1+1.5*(E615/E614-1))</f>
        <v>24085916.344033539</v>
      </c>
      <c r="K615">
        <f>ROW()</f>
        <v>615</v>
      </c>
      <c r="L615">
        <f>B615/C615</f>
        <v>0.89144500359453627</v>
      </c>
      <c r="M615">
        <f>M614*(1-(M$1+M$5))^($A615-$A614)*(1+2*(E615/E614-1))</f>
        <v>4144530751.8032389</v>
      </c>
    </row>
    <row r="616" spans="1:13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(I$1+I$5))^($A616-$A615)*(1+1.5*(E616/E615-1))</f>
        <v>23342744.337233316</v>
      </c>
      <c r="K616">
        <f>ROW()</f>
        <v>616</v>
      </c>
      <c r="L616">
        <f>B616/C616</f>
        <v>0.89267585206671507</v>
      </c>
      <c r="M616">
        <f>M615*(1-(M$1+M$5))^($A616-$A615)*(1+2*(E616/E615-1))</f>
        <v>3973941947.9580965</v>
      </c>
    </row>
    <row r="617" spans="1:13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(I$1+I$5))^($A617-$A616)*(1+1.5*(E617/E616-1))</f>
        <v>22838164.232390068</v>
      </c>
      <c r="K617">
        <f>ROW()</f>
        <v>617</v>
      </c>
      <c r="L617">
        <f>B617/C617</f>
        <v>0.89756816507000736</v>
      </c>
      <c r="M617">
        <f>M616*(1-(M$1+M$5))^($A617-$A616)*(1+2*(E617/E616-1))</f>
        <v>3859165844.6244516</v>
      </c>
    </row>
    <row r="618" spans="1:13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(I$1+I$5))^($A618-$A617)*(1+1.5*(E618/E617-1))</f>
        <v>23246063.484636128</v>
      </c>
      <c r="K618">
        <f>ROW()</f>
        <v>618</v>
      </c>
      <c r="L618">
        <f>B618/C618</f>
        <v>0.90294117647058825</v>
      </c>
      <c r="M618">
        <f>M617*(1-(M$1+M$5))^($A618-$A617)*(1+2*(E618/E617-1))</f>
        <v>3950984694.4051914</v>
      </c>
    </row>
    <row r="619" spans="1:13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(I$1+I$5))^($A619-$A618)*(1+1.5*(E619/E618-1))</f>
        <v>23016676.15717043</v>
      </c>
      <c r="K619">
        <f>ROW()</f>
        <v>619</v>
      </c>
      <c r="L619">
        <f>B619/C619</f>
        <v>0.9051851851851852</v>
      </c>
      <c r="M619">
        <f>M618*(1-(M$1+M$5))^($A619-$A618)*(1+2*(E619/E618-1))</f>
        <v>3898919989.8636241</v>
      </c>
    </row>
    <row r="620" spans="1:13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(I$1+I$5))^($A620-$A619)*(1+1.5*(E620/E619-1))</f>
        <v>22490547.619876217</v>
      </c>
      <c r="K620">
        <f>ROW()</f>
        <v>620</v>
      </c>
      <c r="L620">
        <f>B620/C620</f>
        <v>0.91388270230141055</v>
      </c>
      <c r="M620">
        <f>M619*(1-(M$1+M$5))^($A620-$A619)*(1+2*(E620/E619-1))</f>
        <v>3780009614.3712296</v>
      </c>
    </row>
    <row r="621" spans="1:13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(I$1+I$5))^($A621-$A620)*(1+1.5*(E621/E620-1))</f>
        <v>21802101.020293336</v>
      </c>
      <c r="K621">
        <f>ROW()</f>
        <v>621</v>
      </c>
      <c r="L621">
        <f>B621/C621</f>
        <v>0.89924812030075185</v>
      </c>
      <c r="M621">
        <f>M620*(1-(M$1+M$5))^($A621-$A620)*(1+2*(E621/E620-1))</f>
        <v>3625657037.2421398</v>
      </c>
    </row>
    <row r="622" spans="1:13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(I$1+I$5))^($A622-$A621)*(1+1.5*(E622/E621-1))</f>
        <v>22003333.261954293</v>
      </c>
      <c r="K622">
        <f>ROW()</f>
        <v>622</v>
      </c>
      <c r="L622">
        <f>B622/C622</f>
        <v>0.93072955047899786</v>
      </c>
      <c r="M622">
        <f>M621*(1-(M$1+M$5))^($A622-$A621)*(1+2*(E622/E621-1))</f>
        <v>3669968938.9546185</v>
      </c>
    </row>
    <row r="623" spans="1:13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(I$1+I$5))^($A623-$A622)*(1+1.5*(E623/E622-1))</f>
        <v>23374867.455390748</v>
      </c>
      <c r="K623">
        <f>ROW()</f>
        <v>623</v>
      </c>
      <c r="L623">
        <f>B623/C623</f>
        <v>0.94758620689655171</v>
      </c>
      <c r="M623">
        <f>M622*(1-(M$1+M$5))^($A623-$A622)*(1+2*(E623/E622-1))</f>
        <v>3974898491.8870912</v>
      </c>
    </row>
    <row r="624" spans="1:13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(I$1+I$5))^($A624-$A623)*(1+1.5*(E624/E623-1))</f>
        <v>23766206.98561082</v>
      </c>
      <c r="K624">
        <f>ROW()</f>
        <v>624</v>
      </c>
      <c r="L624">
        <f>B624/C624</f>
        <v>0.94229463679565517</v>
      </c>
      <c r="M624">
        <f>M623*(1-(M$1+M$5))^($A624-$A623)*(1+2*(E624/E623-1))</f>
        <v>4063542990.460721</v>
      </c>
    </row>
    <row r="625" spans="1:13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(I$1+I$5))^($A625-$A624)*(1+1.5*(E625/E624-1))</f>
        <v>23526834.296651028</v>
      </c>
      <c r="K625">
        <f>ROW()</f>
        <v>625</v>
      </c>
      <c r="L625">
        <f>B625/C625</f>
        <v>0.92092372288313518</v>
      </c>
      <c r="M625">
        <f>M624*(1-(M$1+M$5))^($A625-$A624)*(1+2*(E625/E624-1))</f>
        <v>4008888774.5865655</v>
      </c>
    </row>
    <row r="626" spans="1:13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(I$1+I$5))^($A626-$A625)*(1+1.5*(E626/E625-1))</f>
        <v>23660360.704033036</v>
      </c>
      <c r="K626">
        <f>ROW()</f>
        <v>626</v>
      </c>
      <c r="L626">
        <f>B626/C626</f>
        <v>0.90712290502793291</v>
      </c>
      <c r="M626">
        <f>M625*(1-(M$1+M$5))^($A626-$A625)*(1+2*(E626/E625-1))</f>
        <v>4038971630.5843821</v>
      </c>
    </row>
    <row r="627" spans="1:13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(I$1+I$5))^($A627-$A626)*(1+1.5*(E627/E626-1))</f>
        <v>21794164.987902392</v>
      </c>
      <c r="K627">
        <f>ROW()</f>
        <v>627</v>
      </c>
      <c r="L627">
        <f>B627/C627</f>
        <v>0.8631426502534395</v>
      </c>
      <c r="M627">
        <f>M626*(1-(M$1+M$5))^($A627-$A626)*(1+2*(E627/E626-1))</f>
        <v>3614135686.6035318</v>
      </c>
    </row>
    <row r="628" spans="1:13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(I$1+I$5))^($A628-$A627)*(1+1.5*(E628/E627-1))</f>
        <v>21225640.025586486</v>
      </c>
      <c r="K628">
        <f>ROW()</f>
        <v>628</v>
      </c>
      <c r="L628">
        <f>B628/C628</f>
        <v>0.82631189948263117</v>
      </c>
      <c r="M628">
        <f>M627*(1-(M$1+M$5))^($A628-$A627)*(1+2*(E628/E627-1))</f>
        <v>3488358149.8858919</v>
      </c>
    </row>
    <row r="629" spans="1:13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(I$1+I$5))^($A629-$A628)*(1+1.5*(E629/E628-1))</f>
        <v>21686294.155233312</v>
      </c>
      <c r="K629">
        <f>ROW()</f>
        <v>629</v>
      </c>
      <c r="L629">
        <f>B629/C629</f>
        <v>0.83333333333333337</v>
      </c>
      <c r="M629">
        <f>M628*(1-(M$1+M$5))^($A629-$A628)*(1+2*(E629/E628-1))</f>
        <v>3589225244.0869765</v>
      </c>
    </row>
    <row r="630" spans="1:13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(I$1+I$5))^($A630-$A629)*(1+1.5*(E630/E629-1))</f>
        <v>21562846.337722957</v>
      </c>
      <c r="K630">
        <f>ROW()</f>
        <v>630</v>
      </c>
      <c r="L630">
        <f>B630/C630</f>
        <v>0.86217008797653949</v>
      </c>
      <c r="M630">
        <f>M629*(1-(M$1+M$5))^($A630-$A629)*(1+2*(E630/E629-1))</f>
        <v>3561908929.4261193</v>
      </c>
    </row>
    <row r="631" spans="1:13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(I$1+I$5))^($A631-$A630)*(1+1.5*(E631/E630-1))</f>
        <v>21243916.004297994</v>
      </c>
      <c r="K631">
        <f>ROW()</f>
        <v>631</v>
      </c>
      <c r="L631">
        <f>B631/C631</f>
        <v>0.86490455212922168</v>
      </c>
      <c r="M631">
        <f>M630*(1-(M$1+M$5))^($A631-$A630)*(1+2*(E631/E630-1))</f>
        <v>3491446205.8075509</v>
      </c>
    </row>
    <row r="632" spans="1:13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(I$1+I$5))^($A632-$A631)*(1+1.5*(E632/E631-1))</f>
        <v>21105518.422905419</v>
      </c>
      <c r="K632">
        <f>ROW()</f>
        <v>632</v>
      </c>
      <c r="L632">
        <f>B632/C632</f>
        <v>0.86435786435786444</v>
      </c>
      <c r="M632">
        <f>M631*(1-(M$1+M$5))^($A632-$A631)*(1+2*(E632/E631-1))</f>
        <v>3461046320.3359256</v>
      </c>
    </row>
    <row r="633" spans="1:13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(I$1+I$5))^($A633-$A632)*(1+1.5*(E633/E632-1))</f>
        <v>20488604.313579068</v>
      </c>
      <c r="K633">
        <f>ROW()</f>
        <v>633</v>
      </c>
      <c r="L633">
        <f>B633/C633</f>
        <v>0.84810126582278489</v>
      </c>
      <c r="M633">
        <f>M632*(1-(M$1+M$5))^($A633-$A632)*(1+2*(E633/E632-1))</f>
        <v>3326088720.2384009</v>
      </c>
    </row>
    <row r="634" spans="1:13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(I$1+I$5))^($A634-$A633)*(1+1.5*(E634/E633-1))</f>
        <v>21317346.779987067</v>
      </c>
      <c r="K634">
        <f>ROW()</f>
        <v>634</v>
      </c>
      <c r="L634">
        <f>B634/C634</f>
        <v>0.87813620071684595</v>
      </c>
      <c r="M634">
        <f>M633*(1-(M$1+M$5))^($A634-$A633)*(1+2*(E634/E633-1))</f>
        <v>3505397216.080092</v>
      </c>
    </row>
    <row r="635" spans="1:13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(I$1+I$5))^($A635-$A634)*(1+1.5*(E635/E634-1))</f>
        <v>21414912.484783377</v>
      </c>
      <c r="K635">
        <f>ROW()</f>
        <v>635</v>
      </c>
      <c r="L635">
        <f>B635/C635</f>
        <v>0.89038189533239032</v>
      </c>
      <c r="M635">
        <f>M634*(1-(M$1+M$5))^($A635-$A634)*(1+2*(E635/E634-1))</f>
        <v>3526714829.505404</v>
      </c>
    </row>
    <row r="636" spans="1:13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(I$1+I$5))^($A636-$A635)*(1+1.5*(E636/E635-1))</f>
        <v>20354089.390126724</v>
      </c>
      <c r="K636">
        <f>ROW()</f>
        <v>636</v>
      </c>
      <c r="L636">
        <f>B636/C636</f>
        <v>0.88338192419825068</v>
      </c>
      <c r="M636">
        <f>M635*(1-(M$1+M$5))^($A636-$A635)*(1+2*(E636/E635-1))</f>
        <v>3293574880.0705476</v>
      </c>
    </row>
    <row r="637" spans="1:13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(I$1+I$5))^($A637-$A636)*(1+1.5*(E637/E636-1))</f>
        <v>19714967.670476876</v>
      </c>
      <c r="K637">
        <f>ROW()</f>
        <v>637</v>
      </c>
      <c r="L637">
        <f>B637/C637</f>
        <v>0.87680608365019008</v>
      </c>
      <c r="M637">
        <f>M636*(1-(M$1+M$5))^($A637-$A636)*(1+2*(E637/E636-1))</f>
        <v>3155617607.8828039</v>
      </c>
    </row>
    <row r="638" spans="1:13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(I$1+I$5))^($A638-$A637)*(1+1.5*(E638/E637-1))</f>
        <v>19807616.981492318</v>
      </c>
      <c r="K638">
        <f>ROW()</f>
        <v>638</v>
      </c>
      <c r="L638">
        <f>B638/C638</f>
        <v>0.86806596701649175</v>
      </c>
      <c r="M638">
        <f>M637*(1-(M$1+M$5))^($A638-$A637)*(1+2*(E638/E637-1))</f>
        <v>3175323984.1912322</v>
      </c>
    </row>
    <row r="639" spans="1:13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(I$1+I$5))^($A639-$A638)*(1+1.5*(E639/E638-1))</f>
        <v>19722561.918712344</v>
      </c>
      <c r="K639">
        <f>ROW()</f>
        <v>639</v>
      </c>
      <c r="L639">
        <f>B639/C639</f>
        <v>0.87072808320950967</v>
      </c>
      <c r="M639">
        <f>M638*(1-(M$1+M$5))^($A639-$A638)*(1+2*(E639/E638-1))</f>
        <v>3157077979.9867439</v>
      </c>
    </row>
    <row r="640" spans="1:13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(I$1+I$5))^($A640-$A639)*(1+1.5*(E640/E639-1))</f>
        <v>19609982.219293728</v>
      </c>
      <c r="K640">
        <f>ROW()</f>
        <v>640</v>
      </c>
      <c r="L640">
        <f>B640/C640</f>
        <v>0.87381473377097008</v>
      </c>
      <c r="M640">
        <f>M639*(1-(M$1+M$5))^($A640-$A639)*(1+2*(E640/E639-1))</f>
        <v>3132984357.7067933</v>
      </c>
    </row>
    <row r="641" spans="1:13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(I$1+I$5))^($A641-$A640)*(1+1.5*(E641/E640-1))</f>
        <v>20128541.203917231</v>
      </c>
      <c r="K641">
        <f>ROW()</f>
        <v>641</v>
      </c>
      <c r="L641">
        <f>B641/C641</f>
        <v>0.90301724137931039</v>
      </c>
      <c r="M641">
        <f>M640*(1-(M$1+M$5))^($A641-$A640)*(1+2*(E641/E640-1))</f>
        <v>3243243084.3500834</v>
      </c>
    </row>
    <row r="642" spans="1:13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(I$1+I$5))^($A642-$A641)*(1+1.5*(E642/E641-1))</f>
        <v>20144493.04484554</v>
      </c>
      <c r="K642">
        <f>ROW()</f>
        <v>642</v>
      </c>
      <c r="L642">
        <f>B642/C642</f>
        <v>0.88824383164005816</v>
      </c>
      <c r="M642">
        <f>M641*(1-(M$1+M$5))^($A642-$A641)*(1+2*(E642/E641-1))</f>
        <v>3246602194.8469062</v>
      </c>
    </row>
    <row r="643" spans="1:13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(I$1+I$5))^($A643-$A642)*(1+1.5*(E643/E642-1))</f>
        <v>18622222.656294741</v>
      </c>
      <c r="K643">
        <f>ROW()</f>
        <v>643</v>
      </c>
      <c r="L643">
        <f>B643/C643</f>
        <v>0.88706058339566196</v>
      </c>
      <c r="M643">
        <f>M642*(1-(M$1+M$5))^($A643-$A642)*(1+2*(E643/E642-1))</f>
        <v>2919425065.3839712</v>
      </c>
    </row>
    <row r="644" spans="1:13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(I$1+I$5))^($A644-$A643)*(1+1.5*(E644/E643-1))</f>
        <v>18377008.762459397</v>
      </c>
      <c r="K644">
        <f>ROW()</f>
        <v>644</v>
      </c>
      <c r="L644">
        <f>B644/C644</f>
        <v>0.89136904761904767</v>
      </c>
      <c r="M644">
        <f>M643*(1-(M$1+M$5))^($A644-$A643)*(1+2*(E644/E643-1))</f>
        <v>2868108665.3400097</v>
      </c>
    </row>
    <row r="645" spans="1:13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(I$1+I$5))^($A645-$A644)*(1+1.5*(E645/E644-1))</f>
        <v>18331583.568836018</v>
      </c>
      <c r="K645">
        <f>ROW()</f>
        <v>645</v>
      </c>
      <c r="L645">
        <f>B645/C645</f>
        <v>0.88109756097560987</v>
      </c>
      <c r="M645">
        <f>M644*(1-(M$1+M$5))^($A645-$A644)*(1+2*(E645/E644-1))</f>
        <v>2858596201.5917392</v>
      </c>
    </row>
    <row r="646" spans="1:13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(I$1+I$5))^($A646-$A645)*(1+1.5*(E646/E645-1))</f>
        <v>17820159.087479062</v>
      </c>
      <c r="K646">
        <f>ROW()</f>
        <v>646</v>
      </c>
      <c r="L646">
        <f>B646/C646</f>
        <v>0.89228418640183349</v>
      </c>
      <c r="M646">
        <f>M645*(1-(M$1+M$5))^($A646-$A645)*(1+2*(E646/E645-1))</f>
        <v>2752090318.4670858</v>
      </c>
    </row>
    <row r="647" spans="1:13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(I$1+I$5))^($A647-$A646)*(1+1.5*(E647/E646-1))</f>
        <v>17103431.695332654</v>
      </c>
      <c r="K647">
        <f>ROW()</f>
        <v>647</v>
      </c>
      <c r="L647">
        <f>B647/C647</f>
        <v>0.88073394495412838</v>
      </c>
      <c r="M647">
        <f>M646*(1-(M$1+M$5))^($A647-$A646)*(1+2*(E647/E646-1))</f>
        <v>2604450768.3624735</v>
      </c>
    </row>
    <row r="648" spans="1:13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(I$1+I$5))^($A648-$A647)*(1+1.5*(E648/E647-1))</f>
        <v>16758177.062273966</v>
      </c>
      <c r="K648">
        <f>ROW()</f>
        <v>648</v>
      </c>
      <c r="L648">
        <f>B648/C648</f>
        <v>0.88365019011406831</v>
      </c>
      <c r="M648">
        <f>M647*(1-(M$1+M$5))^($A648-$A647)*(1+2*(E648/E647-1))</f>
        <v>2534299099.2197142</v>
      </c>
    </row>
    <row r="649" spans="1:13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(I$1+I$5))^($A649-$A648)*(1+1.5*(E649/E648-1))</f>
        <v>16205297.205352737</v>
      </c>
      <c r="K649">
        <f>ROW()</f>
        <v>649</v>
      </c>
      <c r="L649">
        <f>B649/C649</f>
        <v>0.87598736176935232</v>
      </c>
      <c r="M649">
        <f>M648*(1-(M$1+M$5))^($A649-$A648)*(1+2*(E649/E648-1))</f>
        <v>2422767851.8060455</v>
      </c>
    </row>
    <row r="650" spans="1:13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(I$1+I$5))^($A650-$A649)*(1+1.5*(E650/E649-1))</f>
        <v>15877190.35110298</v>
      </c>
      <c r="K650">
        <f>ROW()</f>
        <v>650</v>
      </c>
      <c r="L650">
        <f>B650/C650</f>
        <v>0.87256493506493504</v>
      </c>
      <c r="M650">
        <f>M649*(1-(M$1+M$5))^($A650-$A649)*(1+2*(E650/E649-1))</f>
        <v>2357314077.5623746</v>
      </c>
    </row>
    <row r="651" spans="1:13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(I$1+I$5))^($A651-$A650)*(1+1.5*(E651/E650-1))</f>
        <v>15312493.231744802</v>
      </c>
      <c r="K651">
        <f>ROW()</f>
        <v>651</v>
      </c>
      <c r="L651">
        <f>B651/C651</f>
        <v>0.8836653386454183</v>
      </c>
      <c r="M651">
        <f>M650*(1-(M$1+M$5))^($A651-$A650)*(1+2*(E651/E650-1))</f>
        <v>2245385514.5352607</v>
      </c>
    </row>
    <row r="652" spans="1:13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(I$1+I$5))^($A652-$A651)*(1+1.5*(E652/E651-1))</f>
        <v>15614818.748713957</v>
      </c>
      <c r="K652">
        <f>ROW()</f>
        <v>652</v>
      </c>
      <c r="L652">
        <f>B652/C652</f>
        <v>0.90523882896764252</v>
      </c>
      <c r="M652">
        <f>M651*(1-(M$1+M$5))^($A652-$A651)*(1+2*(E652/E651-1))</f>
        <v>2304446802.1810627</v>
      </c>
    </row>
    <row r="653" spans="1:13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(I$1+I$5))^($A653-$A652)*(1+1.5*(E653/E652-1))</f>
        <v>15503577.465005476</v>
      </c>
      <c r="K653">
        <f>ROW()</f>
        <v>653</v>
      </c>
      <c r="L653">
        <f>B653/C653</f>
        <v>0.89010989010989006</v>
      </c>
      <c r="M653">
        <f>M652*(1-(M$1+M$5))^($A653-$A652)*(1+2*(E653/E652-1))</f>
        <v>2282509704.9953175</v>
      </c>
    </row>
    <row r="654" spans="1:13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(I$1+I$5))^($A654-$A653)*(1+1.5*(E654/E653-1))</f>
        <v>15370963.290938923</v>
      </c>
      <c r="K654">
        <f>ROW()</f>
        <v>654</v>
      </c>
      <c r="L654">
        <f>B654/C654</f>
        <v>0.8733974358974359</v>
      </c>
      <c r="M654">
        <f>M653*(1-(M$1+M$5))^($A654-$A653)*(1+2*(E654/E653-1))</f>
        <v>2256430486.0518513</v>
      </c>
    </row>
    <row r="655" spans="1:13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(I$1+I$5))^($A655-$A654)*(1+1.5*(E655/E654-1))</f>
        <v>14941345.963440483</v>
      </c>
      <c r="K655">
        <f>ROW()</f>
        <v>655</v>
      </c>
      <c r="L655">
        <f>B655/C655</f>
        <v>0.87923904052936319</v>
      </c>
      <c r="M655">
        <f>M654*(1-(M$1+M$5))^($A655-$A654)*(1+2*(E655/E654-1))</f>
        <v>2172295895.2960358</v>
      </c>
    </row>
    <row r="656" spans="1:13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(I$1+I$5))^($A656-$A655)*(1+1.5*(E656/E655-1))</f>
        <v>14400079.040942572</v>
      </c>
      <c r="K656">
        <f>ROW()</f>
        <v>656</v>
      </c>
      <c r="L656">
        <f>B656/C656</f>
        <v>0.89862124898621254</v>
      </c>
      <c r="M656">
        <f>M655*(1-(M$1+M$5))^($A656-$A655)*(1+2*(E656/E655-1))</f>
        <v>2067242073.3524344</v>
      </c>
    </row>
    <row r="657" spans="1:13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(I$1+I$5))^($A657-$A656)*(1+1.5*(E657/E656-1))</f>
        <v>14042067.684997097</v>
      </c>
      <c r="K657">
        <f>ROW()</f>
        <v>657</v>
      </c>
      <c r="L657">
        <f>B657/C657</f>
        <v>0.9143341815097541</v>
      </c>
      <c r="M657">
        <f>M656*(1-(M$1+M$5))^($A657-$A656)*(1+2*(E657/E656-1))</f>
        <v>1998673448.1360641</v>
      </c>
    </row>
    <row r="658" spans="1:13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(I$1+I$5))^($A658-$A657)*(1+1.5*(E658/E657-1))</f>
        <v>13525962.704976108</v>
      </c>
      <c r="K658">
        <f>ROW()</f>
        <v>658</v>
      </c>
      <c r="L658">
        <f>B658/C658</f>
        <v>0.9213483146067416</v>
      </c>
      <c r="M658">
        <f>M657*(1-(M$1+M$5))^($A658-$A657)*(1+2*(E658/E657-1))</f>
        <v>1900687815.6936386</v>
      </c>
    </row>
    <row r="659" spans="1:13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(I$1+I$5))^($A659-$A658)*(1+1.5*(E659/E658-1))</f>
        <v>13077034.503134331</v>
      </c>
      <c r="K659">
        <f>ROW()</f>
        <v>659</v>
      </c>
      <c r="L659">
        <f>B659/C659</f>
        <v>0.92957746478873249</v>
      </c>
      <c r="M659">
        <f>M658*(1-(M$1+M$5))^($A659-$A658)*(1+2*(E659/E658-1))</f>
        <v>1816538041.0395761</v>
      </c>
    </row>
    <row r="660" spans="1:13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(I$1+I$5))^($A660-$A659)*(1+1.5*(E660/E659-1))</f>
        <v>13172565.674639884</v>
      </c>
      <c r="K660">
        <f>ROW()</f>
        <v>660</v>
      </c>
      <c r="L660">
        <f>B660/C660</f>
        <v>0.93264248704663222</v>
      </c>
      <c r="M660">
        <f>M659*(1-(M$1+M$5))^($A660-$A659)*(1+2*(E660/E659-1))</f>
        <v>1834193340.8176768</v>
      </c>
    </row>
    <row r="661" spans="1:13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(I$1+I$5))^($A661-$A660)*(1+1.5*(E661/E660-1))</f>
        <v>13239795.603663675</v>
      </c>
      <c r="K661">
        <f>ROW()</f>
        <v>661</v>
      </c>
      <c r="L661">
        <f>B661/C661</f>
        <v>0.92792046396023187</v>
      </c>
      <c r="M661">
        <f>M660*(1-(M$1+M$5))^($A661-$A660)*(1+2*(E661/E660-1))</f>
        <v>1846559130.4040723</v>
      </c>
    </row>
    <row r="662" spans="1:13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(I$1+I$5))^($A662-$A661)*(1+1.5*(E662/E661-1))</f>
        <v>13096338.83950978</v>
      </c>
      <c r="K662">
        <f>ROW()</f>
        <v>662</v>
      </c>
      <c r="L662">
        <f>B662/C662</f>
        <v>0.95442820292347363</v>
      </c>
      <c r="M662">
        <f>M661*(1-(M$1+M$5))^($A662-$A661)*(1+2*(E662/E661-1))</f>
        <v>1819843865.731111</v>
      </c>
    </row>
    <row r="663" spans="1:13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(I$1+I$5))^($A663-$A662)*(1+1.5*(E663/E662-1))</f>
        <v>13523081.176897755</v>
      </c>
      <c r="K663">
        <f>ROW()</f>
        <v>663</v>
      </c>
      <c r="L663">
        <f>B663/C663</f>
        <v>0.9496699669966997</v>
      </c>
      <c r="M663">
        <f>M662*(1-(M$1+M$5))^($A663-$A662)*(1+2*(E663/E662-1))</f>
        <v>1898869704.5909917</v>
      </c>
    </row>
    <row r="664" spans="1:13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(I$1+I$5))^($A664-$A663)*(1+1.5*(E664/E663-1))</f>
        <v>13654428.850182902</v>
      </c>
      <c r="K664">
        <f>ROW()</f>
        <v>664</v>
      </c>
      <c r="L664">
        <f>B664/C664</f>
        <v>0.93760262725779964</v>
      </c>
      <c r="M664">
        <f>M663*(1-(M$1+M$5))^($A664-$A663)*(1+2*(E664/E663-1))</f>
        <v>1923420651.0797901</v>
      </c>
    </row>
    <row r="665" spans="1:13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(I$1+I$5))^($A665-$A664)*(1+1.5*(E665/E664-1))</f>
        <v>13512744.895169634</v>
      </c>
      <c r="K665">
        <f>ROW()</f>
        <v>665</v>
      </c>
      <c r="L665">
        <f>B665/C665</f>
        <v>0.92003297609233303</v>
      </c>
      <c r="M665">
        <f>M664*(1-(M$1+M$5))^($A665-$A664)*(1+2*(E665/E664-1))</f>
        <v>1896770131.5190938</v>
      </c>
    </row>
    <row r="666" spans="1:13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(I$1+I$5))^($A666-$A665)*(1+1.5*(E666/E665-1))</f>
        <v>12822381.475408515</v>
      </c>
      <c r="K666">
        <f>ROW()</f>
        <v>666</v>
      </c>
      <c r="L666">
        <f>B666/C666</f>
        <v>0.96041308089500865</v>
      </c>
      <c r="M666">
        <f>M665*(1-(M$1+M$5))^($A666-$A665)*(1+2*(E666/E665-1))</f>
        <v>1767453001.6028256</v>
      </c>
    </row>
    <row r="667" spans="1:13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(I$1+I$5))^($A667-$A666)*(1+1.5*(E667/E666-1))</f>
        <v>12886097.110888077</v>
      </c>
      <c r="K667">
        <f>ROW()</f>
        <v>667</v>
      </c>
      <c r="L667">
        <f>B667/C667</f>
        <v>0.96100519930675921</v>
      </c>
      <c r="M667">
        <f>M666*(1-(M$1+M$5))^($A667-$A666)*(1+2*(E667/E666-1))</f>
        <v>1779125945.4178333</v>
      </c>
    </row>
    <row r="668" spans="1:13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(I$1+I$5))^($A668-$A667)*(1+1.5*(E668/E667-1))</f>
        <v>12534760.285226298</v>
      </c>
      <c r="K668">
        <f>ROW()</f>
        <v>668</v>
      </c>
      <c r="L668">
        <f>B668/C668</f>
        <v>0.95132743362831851</v>
      </c>
      <c r="M668">
        <f>M667*(1-(M$1+M$5))^($A668-$A667)*(1+2*(E668/E667-1))</f>
        <v>1714413619.2337749</v>
      </c>
    </row>
    <row r="669" spans="1:13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(I$1+I$5))^($A669-$A668)*(1+1.5*(E669/E668-1))</f>
        <v>12582999.635954831</v>
      </c>
      <c r="K669">
        <f>ROW()</f>
        <v>669</v>
      </c>
      <c r="L669">
        <f>B669/C669</f>
        <v>0.9507772020725388</v>
      </c>
      <c r="M669">
        <f>M668*(1-(M$1+M$5))^($A669-$A668)*(1+2*(E669/E668-1))</f>
        <v>1723174657.4583569</v>
      </c>
    </row>
    <row r="670" spans="1:13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(I$1+I$5))^($A670-$A669)*(1+1.5*(E670/E669-1))</f>
        <v>12733225.328070983</v>
      </c>
      <c r="K670">
        <f>ROW()</f>
        <v>670</v>
      </c>
      <c r="L670">
        <f>B670/C670</f>
        <v>0.91751700680272108</v>
      </c>
      <c r="M670">
        <f>M669*(1-(M$1+M$5))^($A670-$A669)*(1+2*(E670/E669-1))</f>
        <v>1750568101.0006154</v>
      </c>
    </row>
    <row r="671" spans="1:13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(I$1+I$5))^($A671-$A670)*(1+1.5*(E671/E670-1))</f>
        <v>12654089.314516185</v>
      </c>
      <c r="K671">
        <f>ROW()</f>
        <v>671</v>
      </c>
      <c r="L671">
        <f>B671/C671</f>
        <v>0.93620689655172407</v>
      </c>
      <c r="M671">
        <f>M670*(1-(M$1+M$5))^($A671-$A670)*(1+2*(E671/E670-1))</f>
        <v>1735953126.1524603</v>
      </c>
    </row>
    <row r="672" spans="1:13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(I$1+I$5))^($A672-$A671)*(1+1.5*(E672/E671-1))</f>
        <v>12248063.507577738</v>
      </c>
      <c r="K672">
        <f>ROW()</f>
        <v>672</v>
      </c>
      <c r="L672">
        <f>B672/C672</f>
        <v>0.93167701863354035</v>
      </c>
      <c r="M672">
        <f>M671*(1-(M$1+M$5))^($A672-$A671)*(1+2*(E672/E671-1))</f>
        <v>1661650997.4401608</v>
      </c>
    </row>
    <row r="673" spans="1:13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(I$1+I$5))^($A673-$A672)*(1+1.5*(E673/E672-1))</f>
        <v>12091189.617277116</v>
      </c>
      <c r="K673">
        <f>ROW()</f>
        <v>673</v>
      </c>
      <c r="L673">
        <f>B673/C673</f>
        <v>0.92135835567470969</v>
      </c>
      <c r="M673">
        <f>M672*(1-(M$1+M$5))^($A673-$A672)*(1+2*(E673/E672-1))</f>
        <v>1633240237.2716434</v>
      </c>
    </row>
    <row r="674" spans="1:13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(I$1+I$5))^($A674-$A673)*(1+1.5*(E674/E673-1))</f>
        <v>12027505.845147116</v>
      </c>
      <c r="K674">
        <f>ROW()</f>
        <v>674</v>
      </c>
      <c r="L674">
        <f>B674/C674</f>
        <v>0.91945701357466059</v>
      </c>
      <c r="M674">
        <f>M673*(1-(M$1+M$5))^($A674-$A673)*(1+2*(E674/E673-1))</f>
        <v>1621736749.4759092</v>
      </c>
    </row>
    <row r="675" spans="1:13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(I$1+I$5))^($A675-$A674)*(1+1.5*(E675/E674-1))</f>
        <v>12159144.717055652</v>
      </c>
      <c r="K675">
        <f>ROW()</f>
        <v>675</v>
      </c>
      <c r="L675">
        <f>B675/C675</f>
        <v>0.90540540540540548</v>
      </c>
      <c r="M675">
        <f>M674*(1-(M$1+M$5))^($A675-$A674)*(1+2*(E675/E674-1))</f>
        <v>1645368415.7357917</v>
      </c>
    </row>
    <row r="676" spans="1:13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(I$1+I$5))^($A676-$A675)*(1+1.5*(E676/E675-1))</f>
        <v>11840631.248174056</v>
      </c>
      <c r="K676">
        <f>ROW()</f>
        <v>676</v>
      </c>
      <c r="L676">
        <f>B676/C676</f>
        <v>0.88386524822695045</v>
      </c>
      <c r="M676">
        <f>M675*(1-(M$1+M$5))^($A676-$A675)*(1+2*(E676/E675-1))</f>
        <v>1587801265.4088707</v>
      </c>
    </row>
    <row r="677" spans="1:13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(I$1+I$5))^($A677-$A676)*(1+1.5*(E677/E676-1))</f>
        <v>11960610.664978992</v>
      </c>
      <c r="K677">
        <f>ROW()</f>
        <v>677</v>
      </c>
      <c r="L677">
        <f>B677/C677</f>
        <v>0.87688219663418965</v>
      </c>
      <c r="M677">
        <f>M676*(1-(M$1+M$5))^($A677-$A676)*(1+2*(E677/E676-1))</f>
        <v>1609219491.3853931</v>
      </c>
    </row>
    <row r="678" spans="1:13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(I$1+I$5))^($A678-$A677)*(1+1.5*(E678/E677-1))</f>
        <v>12129109.043045362</v>
      </c>
      <c r="K678">
        <f>ROW()</f>
        <v>678</v>
      </c>
      <c r="L678">
        <f>B678/C678</f>
        <v>0.85859441151566473</v>
      </c>
      <c r="M678">
        <f>M677*(1-(M$1+M$5))^($A678-$A677)*(1+2*(E678/E677-1))</f>
        <v>1639412201.7996471</v>
      </c>
    </row>
    <row r="679" spans="1:13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(I$1+I$5))^($A679-$A678)*(1+1.5*(E679/E678-1))</f>
        <v>12339889.597149422</v>
      </c>
      <c r="K679">
        <f>ROW()</f>
        <v>679</v>
      </c>
      <c r="L679">
        <f>B679/C679</f>
        <v>0.86323411102172165</v>
      </c>
      <c r="M679">
        <f>M678*(1-(M$1+M$5))^($A679-$A678)*(1+2*(E679/E678-1))</f>
        <v>1677328234.2609601</v>
      </c>
    </row>
    <row r="680" spans="1:13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(I$1+I$5))^($A680-$A679)*(1+1.5*(E680/E679-1))</f>
        <v>13402880.880791085</v>
      </c>
      <c r="K680">
        <f>ROW()</f>
        <v>680</v>
      </c>
      <c r="L680">
        <f>B680/C680</f>
        <v>0.91654247391952315</v>
      </c>
      <c r="M680">
        <f>M679*(1-(M$1+M$5))^($A680-$A679)*(1+2*(E680/E679-1))</f>
        <v>1869861820.1720915</v>
      </c>
    </row>
    <row r="681" spans="1:13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(I$1+I$5))^($A681-$A680)*(1+1.5*(E681/E680-1))</f>
        <v>12694307.809106003</v>
      </c>
      <c r="K681">
        <f>ROW()</f>
        <v>681</v>
      </c>
      <c r="L681">
        <f>B681/C681</f>
        <v>0.89522342064714933</v>
      </c>
      <c r="M681">
        <f>M680*(1-(M$1+M$5))^($A681-$A680)*(1+2*(E681/E680-1))</f>
        <v>1738020027.2842226</v>
      </c>
    </row>
    <row r="682" spans="1:13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(I$1+I$5))^($A682-$A681)*(1+1.5*(E682/E681-1))</f>
        <v>11954717.587661412</v>
      </c>
      <c r="K682">
        <f>ROW()</f>
        <v>682</v>
      </c>
      <c r="L682">
        <f>B682/C682</f>
        <v>0.87977254264825344</v>
      </c>
      <c r="M682">
        <f>M681*(1-(M$1+M$5))^($A682-$A681)*(1+2*(E682/E681-1))</f>
        <v>1602973915.1719539</v>
      </c>
    </row>
    <row r="683" spans="1:13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(I$1+I$5))^($A683-$A682)*(1+1.5*(E683/E682-1))</f>
        <v>11838081.285029756</v>
      </c>
      <c r="K683">
        <f>ROW()</f>
        <v>683</v>
      </c>
      <c r="L683">
        <f>B683/C683</f>
        <v>0.87349879903923133</v>
      </c>
      <c r="M683">
        <f>M682*(1-(M$1+M$5))^($A683-$A682)*(1+2*(E683/E682-1))</f>
        <v>1582088322.7448545</v>
      </c>
    </row>
    <row r="684" spans="1:13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(I$1+I$5))^($A684-$A683)*(1+1.5*(E684/E683-1))</f>
        <v>12214836.874530073</v>
      </c>
      <c r="K684">
        <f>ROW()</f>
        <v>684</v>
      </c>
      <c r="L684">
        <f>B684/C684</f>
        <v>0.9024767801857585</v>
      </c>
      <c r="M684">
        <f>M683*(1-(M$1+M$5))^($A684-$A683)*(1+2*(E684/E683-1))</f>
        <v>1649188440.039139</v>
      </c>
    </row>
    <row r="685" spans="1:13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(I$1+I$5))^($A685-$A684)*(1+1.5*(E685/E684-1))</f>
        <v>11914006.254790843</v>
      </c>
      <c r="K685">
        <f>ROW()</f>
        <v>685</v>
      </c>
      <c r="L685">
        <f>B685/C685</f>
        <v>0.88985736925515069</v>
      </c>
      <c r="M685">
        <f>M684*(1-(M$1+M$5))^($A685-$A684)*(1+2*(E685/E684-1))</f>
        <v>1594933286.0928571</v>
      </c>
    </row>
    <row r="686" spans="1:13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(I$1+I$5))^($A686-$A685)*(1+1.5*(E686/E685-1))</f>
        <v>11974517.02533363</v>
      </c>
      <c r="K686">
        <f>ROW()</f>
        <v>686</v>
      </c>
      <c r="L686">
        <f>B686/C686</f>
        <v>0.88880126182965302</v>
      </c>
      <c r="M686">
        <f>M685*(1-(M$1+M$5))^($A686-$A685)*(1+2*(E686/E685-1))</f>
        <v>1605700474.7864952</v>
      </c>
    </row>
    <row r="687" spans="1:13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(I$1+I$5))^($A687-$A686)*(1+1.5*(E687/E686-1))</f>
        <v>12113945.143808035</v>
      </c>
      <c r="K687">
        <f>ROW()</f>
        <v>687</v>
      </c>
      <c r="L687">
        <f>B687/C687</f>
        <v>0.88584831899921823</v>
      </c>
      <c r="M687">
        <f>M686*(1-(M$1+M$5))^($A687-$A686)*(1+2*(E687/E686-1))</f>
        <v>1630594763.3924193</v>
      </c>
    </row>
    <row r="688" spans="1:13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(I$1+I$5))^($A688-$A687)*(1+1.5*(E688/E687-1))</f>
        <v>12437974.50930283</v>
      </c>
      <c r="K688">
        <f>ROW()</f>
        <v>688</v>
      </c>
      <c r="L688">
        <f>B688/C688</f>
        <v>0.92145454545454542</v>
      </c>
      <c r="M688">
        <f>M687*(1-(M$1+M$5))^($A688-$A687)*(1+2*(E688/E687-1))</f>
        <v>1688713789.4247189</v>
      </c>
    </row>
    <row r="689" spans="1:13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(I$1+I$5))^($A689-$A688)*(1+1.5*(E689/E688-1))</f>
        <v>12467674.341579281</v>
      </c>
      <c r="K689">
        <f>ROW()</f>
        <v>689</v>
      </c>
      <c r="L689">
        <f>B689/C689</f>
        <v>0.89547813194959225</v>
      </c>
      <c r="M689">
        <f>M688*(1-(M$1+M$5))^($A689-$A688)*(1+2*(E689/E688-1))</f>
        <v>1694054836.2421873</v>
      </c>
    </row>
    <row r="690" spans="1:13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(I$1+I$5))^($A690-$A689)*(1+1.5*(E690/E689-1))</f>
        <v>12007276.791389909</v>
      </c>
      <c r="K690">
        <f>ROW()</f>
        <v>690</v>
      </c>
      <c r="L690">
        <f>B690/C690</f>
        <v>0.79985063480209118</v>
      </c>
      <c r="M690">
        <f>M689*(1-(M$1+M$5))^($A690-$A689)*(1+2*(E690/E689-1))</f>
        <v>1610545423.5044875</v>
      </c>
    </row>
    <row r="691" spans="1:13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(I$1+I$5))^($A691-$A690)*(1+1.5*(E691/E690-1))</f>
        <v>11816921.082317227</v>
      </c>
      <c r="K691">
        <f>ROW()</f>
        <v>691</v>
      </c>
      <c r="L691">
        <f>B691/C691</f>
        <v>0.80316742081447967</v>
      </c>
      <c r="M691">
        <f>M690*(1-(M$1+M$5))^($A691-$A690)*(1+2*(E691/E690-1))</f>
        <v>1576469148.6211123</v>
      </c>
    </row>
    <row r="692" spans="1:13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(I$1+I$5))^($A692-$A691)*(1+1.5*(E692/E691-1))</f>
        <v>11531843.122012414</v>
      </c>
      <c r="K692">
        <f>ROW()</f>
        <v>692</v>
      </c>
      <c r="L692">
        <f>B692/C692</f>
        <v>0.77709923664122138</v>
      </c>
      <c r="M692">
        <f>M691*(1-(M$1+M$5))^($A692-$A691)*(1+2*(E692/E691-1))</f>
        <v>1525728579.7975152</v>
      </c>
    </row>
    <row r="693" spans="1:13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(I$1+I$5))^($A693-$A692)*(1+1.5*(E693/E692-1))</f>
        <v>11610260.143675724</v>
      </c>
      <c r="K693">
        <f>ROW()</f>
        <v>693</v>
      </c>
      <c r="L693">
        <f>B693/C693</f>
        <v>0.76574500768049159</v>
      </c>
      <c r="M693">
        <f>M692*(1-(M$1+M$5))^($A693-$A692)*(1+2*(E693/E692-1))</f>
        <v>1539529696.4966197</v>
      </c>
    </row>
    <row r="694" spans="1:13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(I$1+I$5))^($A694-$A693)*(1+1.5*(E694/E693-1))</f>
        <v>11846306.452923147</v>
      </c>
      <c r="K694">
        <f>ROW()</f>
        <v>694</v>
      </c>
      <c r="L694">
        <f>B694/C694</f>
        <v>0.76136363636363646</v>
      </c>
      <c r="M694">
        <f>M693*(1-(M$1+M$5))^($A694-$A693)*(1+2*(E694/E693-1))</f>
        <v>1581229730.1898162</v>
      </c>
    </row>
    <row r="695" spans="1:13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(I$1+I$5))^($A695-$A694)*(1+1.5*(E695/E694-1))</f>
        <v>11899182.769569553</v>
      </c>
      <c r="K695">
        <f>ROW()</f>
        <v>695</v>
      </c>
      <c r="L695">
        <f>B695/C695</f>
        <v>0.79699248120300747</v>
      </c>
      <c r="M695">
        <f>M694*(1-(M$1+M$5))^($A695-$A694)*(1+2*(E695/E694-1))</f>
        <v>1590540327.5885572</v>
      </c>
    </row>
    <row r="696" spans="1:13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(I$1+I$5))^($A696-$A695)*(1+1.5*(E696/E695-1))</f>
        <v>11426366.269665414</v>
      </c>
      <c r="K696">
        <f>ROW()</f>
        <v>696</v>
      </c>
      <c r="L696">
        <f>B696/C696</f>
        <v>0.7935285053929122</v>
      </c>
      <c r="M696">
        <f>M695*(1-(M$1+M$5))^($A696-$A695)*(1+2*(E696/E695-1))</f>
        <v>1506241828.1876984</v>
      </c>
    </row>
    <row r="697" spans="1:13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(I$1+I$5))^($A697-$A696)*(1+1.5*(E697/E696-1))</f>
        <v>11370922.167502893</v>
      </c>
      <c r="K697">
        <f>ROW()</f>
        <v>697</v>
      </c>
      <c r="L697">
        <f>B697/C697</f>
        <v>0.79968823070927508</v>
      </c>
      <c r="M697">
        <f>M696*(1-(M$1+M$5))^($A697-$A696)*(1+2*(E697/E696-1))</f>
        <v>1496465588.9563775</v>
      </c>
    </row>
    <row r="698" spans="1:13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(I$1+I$5))^($A698-$A697)*(1+1.5*(E698/E697-1))</f>
        <v>11496114.003952468</v>
      </c>
      <c r="K698">
        <f>ROW()</f>
        <v>698</v>
      </c>
      <c r="L698">
        <f>B698/C698</f>
        <v>0.80076045627376424</v>
      </c>
      <c r="M698">
        <f>M697*(1-(M$1+M$5))^($A698-$A697)*(1+2*(E698/E697-1))</f>
        <v>1518401523.8941798</v>
      </c>
    </row>
    <row r="699" spans="1:13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(I$1+I$5))^($A699-$A698)*(1+1.5*(E699/E698-1))</f>
        <v>11743037.401533125</v>
      </c>
      <c r="K699">
        <f>ROW()</f>
        <v>699</v>
      </c>
      <c r="L699">
        <f>B699/C699</f>
        <v>0.84335560504825535</v>
      </c>
      <c r="M699">
        <f>M698*(1-(M$1+M$5))^($A699-$A698)*(1+2*(E699/E698-1))</f>
        <v>1561853427.4752581</v>
      </c>
    </row>
    <row r="700" spans="1:13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(I$1+I$5))^($A700-$A699)*(1+1.5*(E700/E699-1))</f>
        <v>11278213.743390858</v>
      </c>
      <c r="K700">
        <f>ROW()</f>
        <v>700</v>
      </c>
      <c r="L700">
        <f>B700/C700</f>
        <v>0.85238455715367134</v>
      </c>
      <c r="M700">
        <f>M699*(1-(M$1+M$5))^($A700-$A699)*(1+2*(E700/E699-1))</f>
        <v>1479300441.6582859</v>
      </c>
    </row>
    <row r="701" spans="1:13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(I$1+I$5))^($A701-$A700)*(1+1.5*(E701/E700-1))</f>
        <v>10846264.968039848</v>
      </c>
      <c r="K701">
        <f>ROW()</f>
        <v>701</v>
      </c>
      <c r="L701">
        <f>B701/C701</f>
        <v>0.82352941176470595</v>
      </c>
      <c r="M701">
        <f>M700*(1-(M$1+M$5))^($A701-$A700)*(1+2*(E701/E700-1))</f>
        <v>1403729574.1297059</v>
      </c>
    </row>
    <row r="702" spans="1:13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(I$1+I$5))^($A702-$A701)*(1+1.5*(E702/E701-1))</f>
        <v>10992647.836317919</v>
      </c>
      <c r="K702">
        <f>ROW()</f>
        <v>702</v>
      </c>
      <c r="L702">
        <f>B702/C702</f>
        <v>0.83574144486692015</v>
      </c>
      <c r="M702">
        <f>M701*(1-(M$1+M$5))^($A702-$A701)*(1+2*(E702/E701-1))</f>
        <v>1428959543.1830926</v>
      </c>
    </row>
    <row r="703" spans="1:13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(I$1+I$5))^($A703-$A702)*(1+1.5*(E703/E702-1))</f>
        <v>11167780.48490552</v>
      </c>
      <c r="K703">
        <f>ROW()</f>
        <v>703</v>
      </c>
      <c r="L703">
        <f>B703/C703</f>
        <v>0.85884101040118865</v>
      </c>
      <c r="M703">
        <f>M702*(1-(M$1+M$5))^($A703-$A702)*(1+2*(E703/E702-1))</f>
        <v>1459283453.7673912</v>
      </c>
    </row>
    <row r="704" spans="1:13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(I$1+I$5))^($A704-$A703)*(1+1.5*(E704/E703-1))</f>
        <v>11167245.053644063</v>
      </c>
      <c r="K704">
        <f>ROW()</f>
        <v>704</v>
      </c>
      <c r="L704">
        <f>B704/C704</f>
        <v>0.88594554819720372</v>
      </c>
      <c r="M704">
        <f>M703*(1-(M$1+M$5))^($A704-$A703)*(1+2*(E704/E703-1))</f>
        <v>1459037591.0715539</v>
      </c>
    </row>
    <row r="705" spans="1:13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(I$1+I$5))^($A705-$A704)*(1+1.5*(E705/E704-1))</f>
        <v>11084308.675944902</v>
      </c>
      <c r="K705">
        <f>ROW()</f>
        <v>705</v>
      </c>
      <c r="L705">
        <f>B705/C705</f>
        <v>0.87130961392884176</v>
      </c>
      <c r="M705">
        <f>M704*(1-(M$1+M$5))^($A705-$A704)*(1+2*(E705/E704-1))</f>
        <v>1444559542.1240227</v>
      </c>
    </row>
    <row r="706" spans="1:13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(I$1+I$5))^($A706-$A705)*(1+1.5*(E706/E705-1))</f>
        <v>11475329.644058317</v>
      </c>
      <c r="K706">
        <f>ROW()</f>
        <v>706</v>
      </c>
      <c r="L706">
        <f>B706/C706</f>
        <v>0.89002932551319647</v>
      </c>
      <c r="M706">
        <f>M705*(1-(M$1+M$5))^($A706-$A705)*(1+2*(E706/E705-1))</f>
        <v>1512473962.8562727</v>
      </c>
    </row>
    <row r="707" spans="1:13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(I$1+I$5))^($A707-$A706)*(1+1.5*(E707/E706-1))</f>
        <v>11287065.892614618</v>
      </c>
      <c r="K707">
        <f>ROW()</f>
        <v>707</v>
      </c>
      <c r="L707">
        <f>B707/C707</f>
        <v>0.89352196574832465</v>
      </c>
      <c r="M707">
        <f>M706*(1-(M$1+M$5))^($A707-$A706)*(1+2*(E707/E706-1))</f>
        <v>1479296689.2664094</v>
      </c>
    </row>
    <row r="708" spans="1:13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(I$1+I$5))^($A708-$A707)*(1+1.5*(E708/E707-1))</f>
        <v>11211186.006011285</v>
      </c>
      <c r="K708">
        <f>ROW()</f>
        <v>708</v>
      </c>
      <c r="L708">
        <f>B708/C708</f>
        <v>0.88880597014925367</v>
      </c>
      <c r="M708">
        <f>M707*(1-(M$1+M$5))^($A708-$A707)*(1+2*(E708/E707-1))</f>
        <v>1466006190.3656962</v>
      </c>
    </row>
    <row r="709" spans="1:13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(I$1+I$5))^($A709-$A708)*(1+1.5*(E709/E708-1))</f>
        <v>11027770.136513766</v>
      </c>
      <c r="K709">
        <f>ROW()</f>
        <v>709</v>
      </c>
      <c r="L709">
        <f>B709/C709</f>
        <v>0.88027628549501158</v>
      </c>
      <c r="M709">
        <f>M708*(1-(M$1+M$5))^($A709-$A708)*(1+2*(E709/E708-1))</f>
        <v>1433997669.2074301</v>
      </c>
    </row>
    <row r="710" spans="1:13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(I$1+I$5))^($A710-$A709)*(1+1.5*(E710/E709-1))</f>
        <v>9893511.1884393822</v>
      </c>
      <c r="K710">
        <f>ROW()</f>
        <v>710</v>
      </c>
      <c r="L710">
        <f>B710/C710</f>
        <v>0.86338363780778393</v>
      </c>
      <c r="M710">
        <f>M709*(1-(M$1+M$5))^($A710-$A709)*(1+2*(E710/E709-1))</f>
        <v>1237314387.5848002</v>
      </c>
    </row>
    <row r="711" spans="1:13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(I$1+I$5))^($A711-$A710)*(1+1.5*(E711/E710-1))</f>
        <v>9631396.8147042841</v>
      </c>
      <c r="K711">
        <f>ROW()</f>
        <v>711</v>
      </c>
      <c r="L711">
        <f>B711/C711</f>
        <v>0.83815028901734112</v>
      </c>
      <c r="M711">
        <f>M710*(1-(M$1+M$5))^($A711-$A710)*(1+2*(E711/E710-1))</f>
        <v>1193581740.5350816</v>
      </c>
    </row>
    <row r="712" spans="1:13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(I$1+I$5))^($A712-$A711)*(1+1.5*(E712/E711-1))</f>
        <v>9422056.6149565522</v>
      </c>
      <c r="K712">
        <f>ROW()</f>
        <v>712</v>
      </c>
      <c r="L712">
        <f>B712/C712</f>
        <v>0.86963562753036439</v>
      </c>
      <c r="M712">
        <f>M711*(1-(M$1+M$5))^($A712-$A711)*(1+2*(E712/E711-1))</f>
        <v>1158894936.3824887</v>
      </c>
    </row>
    <row r="713" spans="1:13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(I$1+I$5))^($A713-$A712)*(1+1.5*(E713/E712-1))</f>
        <v>9433843.9049976487</v>
      </c>
      <c r="K713">
        <f>ROW()</f>
        <v>713</v>
      </c>
      <c r="L713">
        <f>B713/C713</f>
        <v>0.8730420445177246</v>
      </c>
      <c r="M713">
        <f>M712*(1-(M$1+M$5))^($A713-$A712)*(1+2*(E713/E712-1))</f>
        <v>1160803738.6651607</v>
      </c>
    </row>
    <row r="714" spans="1:13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(I$1+I$5))^($A714-$A713)*(1+1.5*(E714/E713-1))</f>
        <v>9602362.1843637191</v>
      </c>
      <c r="K714">
        <f>ROW()</f>
        <v>714</v>
      </c>
      <c r="L714">
        <f>B714/C714</f>
        <v>0.89300411522633738</v>
      </c>
      <c r="M714">
        <f>M713*(1-(M$1+M$5))^($A714-$A713)*(1+2*(E714/E713-1))</f>
        <v>1188426295.4483638</v>
      </c>
    </row>
    <row r="715" spans="1:13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(I$1+I$5))^($A715-$A714)*(1+1.5*(E715/E714-1))</f>
        <v>9193081.8252622914</v>
      </c>
      <c r="K715">
        <f>ROW()</f>
        <v>715</v>
      </c>
      <c r="L715">
        <f>B715/C715</f>
        <v>0.86956521739130432</v>
      </c>
      <c r="M715">
        <f>M714*(1-(M$1+M$5))^($A715-$A714)*(1+2*(E715/E714-1))</f>
        <v>1120864196.4584246</v>
      </c>
    </row>
    <row r="716" spans="1:13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(I$1+I$5))^($A716-$A715)*(1+1.5*(E716/E715-1))</f>
        <v>9368474.9627074599</v>
      </c>
      <c r="K716">
        <f>ROW()</f>
        <v>716</v>
      </c>
      <c r="L716">
        <f>B716/C716</f>
        <v>0.87846655791190864</v>
      </c>
      <c r="M716">
        <f>M715*(1-(M$1+M$5))^($A716-$A715)*(1+2*(E716/E715-1))</f>
        <v>1149304830.8339221</v>
      </c>
    </row>
    <row r="717" spans="1:13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(I$1+I$5))^($A717-$A716)*(1+1.5*(E717/E716-1))</f>
        <v>8944102.7590549681</v>
      </c>
      <c r="K717">
        <f>ROW()</f>
        <v>717</v>
      </c>
      <c r="L717">
        <f>B717/C717</f>
        <v>0.87331081081081086</v>
      </c>
      <c r="M717">
        <f>M716*(1-(M$1+M$5))^($A717-$A716)*(1+2*(E717/E716-1))</f>
        <v>1079867680.9134657</v>
      </c>
    </row>
    <row r="718" spans="1:13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(I$1+I$5))^($A718-$A717)*(1+1.5*(E718/E717-1))</f>
        <v>8795552.0133115984</v>
      </c>
      <c r="K718">
        <f>ROW()</f>
        <v>718</v>
      </c>
      <c r="L718">
        <f>B718/C718</f>
        <v>0.87059859154929586</v>
      </c>
      <c r="M718">
        <f>M717*(1-(M$1+M$5))^($A718-$A717)*(1+2*(E718/E717-1))</f>
        <v>1055931942.7897958</v>
      </c>
    </row>
    <row r="719" spans="1:13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(I$1+I$5))^($A719-$A718)*(1+1.5*(E719/E718-1))</f>
        <v>9290341.4716958851</v>
      </c>
      <c r="K719">
        <f>ROW()</f>
        <v>719</v>
      </c>
      <c r="L719">
        <f>B719/C719</f>
        <v>0.92118226600985231</v>
      </c>
      <c r="M719">
        <f>M718*(1-(M$1+M$5))^($A719-$A718)*(1+2*(E719/E718-1))</f>
        <v>1135109193.7068934</v>
      </c>
    </row>
    <row r="720" spans="1:13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(I$1+I$5))^($A720-$A719)*(1+1.5*(E720/E719-1))</f>
        <v>9327490.0547275003</v>
      </c>
      <c r="K720">
        <f>ROW()</f>
        <v>720</v>
      </c>
      <c r="L720">
        <f>B720/C720</f>
        <v>0.91680395387149916</v>
      </c>
      <c r="M720">
        <f>M719*(1-(M$1+M$5))^($A720-$A719)*(1+2*(E720/E719-1))</f>
        <v>1141137141.8945305</v>
      </c>
    </row>
    <row r="721" spans="1:13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(I$1+I$5))^($A721-$A720)*(1+1.5*(E721/E720-1))</f>
        <v>9292931.8226785678</v>
      </c>
      <c r="K721">
        <f>ROW()</f>
        <v>721</v>
      </c>
      <c r="L721">
        <f>B721/C721</f>
        <v>0.93317033414832928</v>
      </c>
      <c r="M721">
        <f>M720*(1-(M$1+M$5))^($A721-$A720)*(1+2*(E721/E720-1))</f>
        <v>1135428757.1565995</v>
      </c>
    </row>
    <row r="722" spans="1:13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(I$1+I$5))^($A722-$A721)*(1+1.5*(E722/E721-1))</f>
        <v>9074545.3721182216</v>
      </c>
      <c r="K722">
        <f>ROW()</f>
        <v>722</v>
      </c>
      <c r="L722">
        <f>B722/C722</f>
        <v>0.91792294807370201</v>
      </c>
      <c r="M722">
        <f>M721*(1-(M$1+M$5))^($A722-$A721)*(1+2*(E722/E721-1))</f>
        <v>1099828685.4824462</v>
      </c>
    </row>
    <row r="723" spans="1:13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(I$1+I$5))^($A723-$A722)*(1+1.5*(E723/E722-1))</f>
        <v>8861073.8351584747</v>
      </c>
      <c r="K723">
        <f>ROW()</f>
        <v>723</v>
      </c>
      <c r="L723">
        <f>B723/C723</f>
        <v>0.90451388888888895</v>
      </c>
      <c r="M723">
        <f>M722*(1-(M$1+M$5))^($A723-$A722)*(1+2*(E723/E722-1))</f>
        <v>1065309710.3930081</v>
      </c>
    </row>
    <row r="724" spans="1:13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(I$1+I$5))^($A724-$A723)*(1+1.5*(E724/E723-1))</f>
        <v>8697232.1414824072</v>
      </c>
      <c r="K724">
        <f>ROW()</f>
        <v>724</v>
      </c>
      <c r="L724">
        <f>B724/C724</f>
        <v>0.8996509598603839</v>
      </c>
      <c r="M724">
        <f>M723*(1-(M$1+M$5))^($A724-$A723)*(1+2*(E724/E723-1))</f>
        <v>1039024558.5147526</v>
      </c>
    </row>
    <row r="725" spans="1:13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(I$1+I$5))^($A725-$A724)*(1+1.5*(E725/E724-1))</f>
        <v>8642213.2569474876</v>
      </c>
      <c r="K725">
        <f>ROW()</f>
        <v>725</v>
      </c>
      <c r="L725">
        <f>B725/C725</f>
        <v>0.88576449912126531</v>
      </c>
      <c r="M725">
        <f>M724*(1-(M$1+M$5))^($A725-$A724)*(1+2*(E725/E724-1))</f>
        <v>1030239183.4047204</v>
      </c>
    </row>
    <row r="726" spans="1:13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(I$1+I$5))^($A726-$A725)*(1+1.5*(E726/E725-1))</f>
        <v>8655064.4538097549</v>
      </c>
      <c r="K726">
        <f>ROW()</f>
        <v>726</v>
      </c>
      <c r="L726">
        <f>B726/C726</f>
        <v>0.904802744425386</v>
      </c>
      <c r="M726">
        <f>M725*(1-(M$1+M$5))^($A726-$A725)*(1+2*(E726/E725-1))</f>
        <v>1032217055.7824306</v>
      </c>
    </row>
    <row r="727" spans="1:13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(I$1+I$5))^($A727-$A726)*(1+1.5*(E727/E726-1))</f>
        <v>8464766.6548185647</v>
      </c>
      <c r="K727">
        <f>ROW()</f>
        <v>727</v>
      </c>
      <c r="L727">
        <f>B727/C727</f>
        <v>0.91652323580034434</v>
      </c>
      <c r="M727">
        <f>M726*(1-(M$1+M$5))^($A727-$A726)*(1+2*(E727/E726-1))</f>
        <v>1001935898.2409238</v>
      </c>
    </row>
    <row r="728" spans="1:13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(I$1+I$5))^($A728-$A727)*(1+1.5*(E728/E727-1))</f>
        <v>8295391.4193062065</v>
      </c>
      <c r="K728">
        <f>ROW()</f>
        <v>728</v>
      </c>
      <c r="L728">
        <f>B728/C728</f>
        <v>0.89817232375979117</v>
      </c>
      <c r="M728">
        <f>M727*(1-(M$1+M$5))^($A728-$A727)*(1+2*(E728/E727-1))</f>
        <v>975184687.81458163</v>
      </c>
    </row>
    <row r="729" spans="1:13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(I$1+I$5))^($A729-$A728)*(1+1.5*(E729/E728-1))</f>
        <v>8376125.2526934361</v>
      </c>
      <c r="K729">
        <f>ROW()</f>
        <v>729</v>
      </c>
      <c r="L729">
        <f>B729/C729</f>
        <v>0.89613733905579396</v>
      </c>
      <c r="M729">
        <f>M728*(1-(M$1+M$5))^($A729-$A728)*(1+2*(E729/E728-1))</f>
        <v>987818468.06331134</v>
      </c>
    </row>
    <row r="730" spans="1:13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(I$1+I$5))^($A730-$A729)*(1+1.5*(E730/E729-1))</f>
        <v>8618804.9820323475</v>
      </c>
      <c r="K730">
        <f>ROW()</f>
        <v>730</v>
      </c>
      <c r="L730">
        <f>B730/C730</f>
        <v>0.90760425183973825</v>
      </c>
      <c r="M730">
        <f>M729*(1-(M$1+M$5))^($A730-$A729)*(1+2*(E730/E729-1))</f>
        <v>1025956700.4129641</v>
      </c>
    </row>
    <row r="731" spans="1:13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(I$1+I$5))^($A731-$A730)*(1+1.5*(E731/E730-1))</f>
        <v>8843938.3274161667</v>
      </c>
      <c r="K731">
        <f>ROW()</f>
        <v>731</v>
      </c>
      <c r="L731">
        <f>B731/C731</f>
        <v>0.92289348171701113</v>
      </c>
      <c r="M731">
        <f>M730*(1-(M$1+M$5))^($A731-$A730)*(1+2*(E731/E730-1))</f>
        <v>1061622012.464955</v>
      </c>
    </row>
    <row r="732" spans="1:13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(I$1+I$5))^($A732-$A731)*(1+1.5*(E732/E731-1))</f>
        <v>8355785.1848428585</v>
      </c>
      <c r="K732">
        <f>ROW()</f>
        <v>732</v>
      </c>
      <c r="L732">
        <f>B732/C732</f>
        <v>0.88376068376068384</v>
      </c>
      <c r="M732">
        <f>M731*(1-(M$1+M$5))^($A732-$A731)*(1+2*(E732/E731-1))</f>
        <v>983471475.96277654</v>
      </c>
    </row>
    <row r="733" spans="1:13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(I$1+I$5))^($A733-$A732)*(1+1.5*(E733/E732-1))</f>
        <v>7979384.1221274706</v>
      </c>
      <c r="K733">
        <f>ROW()</f>
        <v>733</v>
      </c>
      <c r="L733">
        <f>B733/C733</f>
        <v>0.89736842105263159</v>
      </c>
      <c r="M733">
        <f>M732*(1-(M$1+M$5))^($A733-$A732)*(1+2*(E733/E732-1))</f>
        <v>924382725.4925375</v>
      </c>
    </row>
    <row r="734" spans="1:13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(I$1+I$5))^($A734-$A733)*(1+1.5*(E734/E733-1))</f>
        <v>7892622.2129261373</v>
      </c>
      <c r="K734">
        <f>ROW()</f>
        <v>734</v>
      </c>
      <c r="L734">
        <f>B734/C734</f>
        <v>0.89649122807017545</v>
      </c>
      <c r="M734">
        <f>M733*(1-(M$1+M$5))^($A734-$A733)*(1+2*(E734/E733-1))</f>
        <v>910962312.91157222</v>
      </c>
    </row>
    <row r="735" spans="1:13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(I$1+I$5))^($A735-$A734)*(1+1.5*(E735/E734-1))</f>
        <v>7899327.8819422303</v>
      </c>
      <c r="K735">
        <f>ROW()</f>
        <v>735</v>
      </c>
      <c r="L735">
        <f>B735/C735</f>
        <v>0.88515901060070667</v>
      </c>
      <c r="M735">
        <f>M734*(1-(M$1+M$5))^($A735-$A734)*(1+2*(E735/E734-1))</f>
        <v>911975189.63921773</v>
      </c>
    </row>
    <row r="736" spans="1:13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(I$1+I$5))^($A736-$A735)*(1+1.5*(E736/E735-1))</f>
        <v>7696268.7215057528</v>
      </c>
      <c r="K736">
        <f>ROW()</f>
        <v>736</v>
      </c>
      <c r="L736">
        <f>B736/C736</f>
        <v>0.88504753673293002</v>
      </c>
      <c r="M736">
        <f>M735*(1-(M$1+M$5))^($A736-$A735)*(1+2*(E736/E735-1))</f>
        <v>880644418.05979764</v>
      </c>
    </row>
    <row r="737" spans="1:13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(I$1+I$5))^($A737-$A736)*(1+1.5*(E737/E736-1))</f>
        <v>7579350.2043926464</v>
      </c>
      <c r="K737">
        <f>ROW()</f>
        <v>737</v>
      </c>
      <c r="L737">
        <f>B737/C737</f>
        <v>0.88006902502157025</v>
      </c>
      <c r="M737">
        <f>M736*(1-(M$1+M$5))^($A737-$A736)*(1+2*(E737/E736-1))</f>
        <v>862788585.19491565</v>
      </c>
    </row>
    <row r="738" spans="1:13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(I$1+I$5))^($A738-$A737)*(1+1.5*(E738/E737-1))</f>
        <v>7498208.2303910507</v>
      </c>
      <c r="K738">
        <f>ROW()</f>
        <v>738</v>
      </c>
      <c r="L738">
        <f>B738/C738</f>
        <v>0.88291413703382482</v>
      </c>
      <c r="M738">
        <f>M737*(1-(M$1+M$5))^($A738-$A737)*(1+2*(E738/E737-1))</f>
        <v>850455205.62039721</v>
      </c>
    </row>
    <row r="739" spans="1:13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(I$1+I$5))^($A739-$A738)*(1+1.5*(E739/E738-1))</f>
        <v>7916888.0964149889</v>
      </c>
      <c r="K739">
        <f>ROW()</f>
        <v>739</v>
      </c>
      <c r="L739">
        <f>B739/C739</f>
        <v>0.88166666666666671</v>
      </c>
      <c r="M739">
        <f>M738*(1-(M$1+M$5))^($A739-$A738)*(1+2*(E739/E738-1))</f>
        <v>913752081.05227935</v>
      </c>
    </row>
    <row r="740" spans="1:13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(I$1+I$5))^($A740-$A739)*(1+1.5*(E740/E739-1))</f>
        <v>7795895.6440868983</v>
      </c>
      <c r="K740">
        <f>ROW()</f>
        <v>740</v>
      </c>
      <c r="L740">
        <f>B740/C740</f>
        <v>0.9079804560260587</v>
      </c>
      <c r="M740">
        <f>M739*(1-(M$1+M$5))^($A740-$A739)*(1+2*(E740/E739-1))</f>
        <v>895076476.22813547</v>
      </c>
    </row>
    <row r="741" spans="1:13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(I$1+I$5))^($A741-$A740)*(1+1.5*(E741/E740-1))</f>
        <v>10664779.162519686</v>
      </c>
      <c r="K741">
        <f>ROW()</f>
        <v>741</v>
      </c>
      <c r="L741">
        <f>B741/C741</f>
        <v>1.0707602339181286</v>
      </c>
      <c r="M741">
        <f>M740*(1-(M$1+M$5))^($A741-$A740)*(1+2*(E741/E740-1))</f>
        <v>1334230428.8327944</v>
      </c>
    </row>
    <row r="742" spans="1:13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(I$1+I$5))^($A742-$A741)*(1+1.5*(E742/E741-1))</f>
        <v>9389218.5687591378</v>
      </c>
      <c r="K742">
        <f>ROW()</f>
        <v>742</v>
      </c>
      <c r="L742">
        <f>B742/C742</f>
        <v>1.0461329715061058</v>
      </c>
      <c r="M742">
        <f>M741*(1-(M$1+M$5))^($A742-$A741)*(1+2*(E742/E741-1))</f>
        <v>1121433534.4032135</v>
      </c>
    </row>
    <row r="743" spans="1:13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(I$1+I$5))^($A743-$A742)*(1+1.5*(E743/E742-1))</f>
        <v>10002820.3411131</v>
      </c>
      <c r="K743">
        <f>ROW()</f>
        <v>743</v>
      </c>
      <c r="L743">
        <f>B743/C743</f>
        <v>1.061744966442953</v>
      </c>
      <c r="M743">
        <f>M742*(1-(M$1+M$5))^($A743-$A742)*(1+2*(E743/E742-1))</f>
        <v>1219124569.2632246</v>
      </c>
    </row>
    <row r="744" spans="1:13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(I$1+I$5))^($A744-$A743)*(1+1.5*(E744/E743-1))</f>
        <v>10864356.438609375</v>
      </c>
      <c r="K744">
        <f>ROW()</f>
        <v>744</v>
      </c>
      <c r="L744">
        <f>B744/C744</f>
        <v>1.1117084826762247</v>
      </c>
      <c r="M744">
        <f>M743*(1-(M$1+M$5))^($A744-$A743)*(1+2*(E744/E743-1))</f>
        <v>1359098855.0918522</v>
      </c>
    </row>
    <row r="745" spans="1:13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(I$1+I$5))^($A745-$A744)*(1+1.5*(E745/E744-1))</f>
        <v>11619200.717995441</v>
      </c>
      <c r="K745">
        <f>ROW()</f>
        <v>745</v>
      </c>
      <c r="L745">
        <f>B745/C745</f>
        <v>1.1178815489749432</v>
      </c>
      <c r="M745">
        <f>M744*(1-(M$1+M$5))^($A745-$A744)*(1+2*(E745/E744-1))</f>
        <v>1484909528.3615215</v>
      </c>
    </row>
    <row r="746" spans="1:13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(I$1+I$5))^($A746-$A745)*(1+1.5*(E746/E745-1))</f>
        <v>10502157.216841439</v>
      </c>
      <c r="K746">
        <f>ROW()</f>
        <v>746</v>
      </c>
      <c r="L746">
        <f>B746/C746</f>
        <v>1.0276883451384418</v>
      </c>
      <c r="M746">
        <f>M745*(1-(M$1+M$5))^($A746-$A745)*(1+2*(E746/E745-1))</f>
        <v>1294541967.9859061</v>
      </c>
    </row>
    <row r="747" spans="1:13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(I$1+I$5))^($A747-$A746)*(1+1.5*(E747/E746-1))</f>
        <v>10234963.224657124</v>
      </c>
      <c r="K747">
        <f>ROW()</f>
        <v>747</v>
      </c>
      <c r="L747">
        <f>B747/C747</f>
        <v>1.0126245847176079</v>
      </c>
      <c r="M747">
        <f>M746*(1-(M$1+M$5))^($A747-$A746)*(1+2*(E747/E746-1))</f>
        <v>1250601948.5201752</v>
      </c>
    </row>
    <row r="748" spans="1:13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(I$1+I$5))^($A748-$A747)*(1+1.5*(E748/E747-1))</f>
        <v>9674443.8891878072</v>
      </c>
      <c r="K748">
        <f>ROW()</f>
        <v>748</v>
      </c>
      <c r="L748">
        <f>B748/C748</f>
        <v>0.98756046993780222</v>
      </c>
      <c r="M748">
        <f>M747*(1-(M$1+M$5))^($A748-$A747)*(1+2*(E748/E747-1))</f>
        <v>1159258784.8911521</v>
      </c>
    </row>
    <row r="749" spans="1:13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(I$1+I$5))^($A749-$A748)*(1+1.5*(E749/E748-1))</f>
        <v>9656727.6649874691</v>
      </c>
      <c r="K749">
        <f>ROW()</f>
        <v>749</v>
      </c>
      <c r="L749">
        <f>B749/C749</f>
        <v>0.97779319916724494</v>
      </c>
      <c r="M749">
        <f>M748*(1-(M$1+M$5))^($A749-$A748)*(1+2*(E749/E748-1))</f>
        <v>1156404101.5483317</v>
      </c>
    </row>
    <row r="750" spans="1:13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(I$1+I$5))^($A750-$A749)*(1+1.5*(E750/E749-1))</f>
        <v>9409991.9715276342</v>
      </c>
      <c r="K750">
        <f>ROW()</f>
        <v>750</v>
      </c>
      <c r="L750">
        <f>B750/C750</f>
        <v>0.983134223471539</v>
      </c>
      <c r="M750">
        <f>M749*(1-(M$1+M$5))^($A750-$A749)*(1+2*(E750/E749-1))</f>
        <v>1116938559.5615926</v>
      </c>
    </row>
    <row r="751" spans="1:13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(I$1+I$5))^($A751-$A750)*(1+1.5*(E751/E750-1))</f>
        <v>10745584.382550344</v>
      </c>
      <c r="K751">
        <f>ROW()</f>
        <v>751</v>
      </c>
      <c r="L751">
        <f>B751/C751</f>
        <v>1.0928270042194093</v>
      </c>
      <c r="M751">
        <f>M750*(1-(M$1+M$5))^($A751-$A750)*(1+2*(E751/E750-1))</f>
        <v>1328284661.2738752</v>
      </c>
    </row>
    <row r="752" spans="1:13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(I$1+I$5))^($A752-$A751)*(1+1.5*(E752/E751-1))</f>
        <v>11337089.303303497</v>
      </c>
      <c r="K752">
        <f>ROW()</f>
        <v>752</v>
      </c>
      <c r="L752">
        <f>B752/C752</f>
        <v>1.0627692307692307</v>
      </c>
      <c r="M752">
        <f>M751*(1-(M$1+M$5))^($A752-$A751)*(1+2*(E752/E751-1))</f>
        <v>1425744115.6491101</v>
      </c>
    </row>
    <row r="753" spans="1:13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(I$1+I$5))^($A753-$A752)*(1+1.5*(E753/E752-1))</f>
        <v>11427988.322212119</v>
      </c>
      <c r="K753">
        <f>ROW()</f>
        <v>753</v>
      </c>
      <c r="L753">
        <f>B753/C753</f>
        <v>1.0249532127261385</v>
      </c>
      <c r="M753">
        <f>M752*(1-(M$1+M$5))^($A753-$A752)*(1+2*(E753/E752-1))</f>
        <v>1440955790.2526236</v>
      </c>
    </row>
    <row r="754" spans="1:13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(I$1+I$5))^($A754-$A753)*(1+1.5*(E754/E753-1))</f>
        <v>11960112.472778035</v>
      </c>
      <c r="K754">
        <f>ROW()</f>
        <v>754</v>
      </c>
      <c r="L754">
        <f>B754/C754</f>
        <v>0.99584816132858833</v>
      </c>
      <c r="M754">
        <f>M753*(1-(M$1+M$5))^($A754-$A753)*(1+2*(E754/E753-1))</f>
        <v>1530384256.171947</v>
      </c>
    </row>
    <row r="755" spans="1:13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(I$1+I$5))^($A755-$A754)*(1+1.5*(E755/E754-1))</f>
        <v>10865496.203187335</v>
      </c>
      <c r="K755">
        <f>ROW()</f>
        <v>755</v>
      </c>
      <c r="L755">
        <f>B755/C755</f>
        <v>0.95923734385272841</v>
      </c>
      <c r="M755">
        <f>M754*(1-(M$1+M$5))^($A755-$A754)*(1+2*(E755/E754-1))</f>
        <v>1343549490.290931</v>
      </c>
    </row>
    <row r="756" spans="1:13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(I$1+I$5))^($A756-$A755)*(1+1.5*(E756/E755-1))</f>
        <v>10272011.19389306</v>
      </c>
      <c r="K756">
        <f>ROW()</f>
        <v>756</v>
      </c>
      <c r="L756">
        <f>B756/C756</f>
        <v>0.91770401106500687</v>
      </c>
      <c r="M756">
        <f>M755*(1-(M$1+M$5))^($A756-$A755)*(1+2*(E756/E755-1))</f>
        <v>1245675606.524719</v>
      </c>
    </row>
    <row r="757" spans="1:13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(I$1+I$5))^($A757-$A756)*(1+1.5*(E757/E756-1))</f>
        <v>9093283.972670041</v>
      </c>
      <c r="K757">
        <f>ROW()</f>
        <v>757</v>
      </c>
      <c r="L757">
        <f>B757/C757</f>
        <v>0.92558845861807137</v>
      </c>
      <c r="M757">
        <f>M756*(1-(M$1+M$5))^($A757-$A756)*(1+2*(E757/E756-1))</f>
        <v>1055063528.8775648</v>
      </c>
    </row>
    <row r="758" spans="1:13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(I$1+I$5))^($A758-$A757)*(1+1.5*(E758/E757-1))</f>
        <v>9177418.6542137433</v>
      </c>
      <c r="K758">
        <f>ROW()</f>
        <v>758</v>
      </c>
      <c r="L758">
        <f>B758/C758</f>
        <v>0.95283714075165804</v>
      </c>
      <c r="M758">
        <f>M757*(1-(M$1+M$5))^($A758-$A757)*(1+2*(E758/E757-1))</f>
        <v>1068056973.384546</v>
      </c>
    </row>
    <row r="759" spans="1:13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(I$1+I$5))^($A759-$A758)*(1+1.5*(E759/E758-1))</f>
        <v>9165974.2374401353</v>
      </c>
      <c r="K759">
        <f>ROW()</f>
        <v>759</v>
      </c>
      <c r="L759">
        <f>B759/C759</f>
        <v>0.94456601021152431</v>
      </c>
      <c r="M759">
        <f>M758*(1-(M$1+M$5))^($A759-$A758)*(1+2*(E759/E758-1))</f>
        <v>1066258829.3435216</v>
      </c>
    </row>
    <row r="760" spans="1:13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(I$1+I$5))^($A760-$A759)*(1+1.5*(E760/E759-1))</f>
        <v>9195917.1689073574</v>
      </c>
      <c r="K760">
        <f>ROW()</f>
        <v>760</v>
      </c>
      <c r="L760">
        <f>B760/C760</f>
        <v>0.94316546762589926</v>
      </c>
      <c r="M760">
        <f>M759*(1-(M$1+M$5))^($A760-$A759)*(1+2*(E760/E759-1))</f>
        <v>1070835862.6640307</v>
      </c>
    </row>
    <row r="761" spans="1:13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(I$1+I$5))^($A761-$A760)*(1+1.5*(E761/E760-1))</f>
        <v>9683726.7156104371</v>
      </c>
      <c r="K761">
        <f>ROW()</f>
        <v>761</v>
      </c>
      <c r="L761">
        <f>B761/C761</f>
        <v>0.94996476391825235</v>
      </c>
      <c r="M761">
        <f>M760*(1-(M$1+M$5))^($A761-$A760)*(1+2*(E761/E760-1))</f>
        <v>1146550174.6111865</v>
      </c>
    </row>
    <row r="762" spans="1:13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(I$1+I$5))^($A762-$A761)*(1+1.5*(E762/E761-1))</f>
        <v>10454391.861996666</v>
      </c>
      <c r="K762">
        <f>ROW()</f>
        <v>762</v>
      </c>
      <c r="L762">
        <f>B762/C762</f>
        <v>0.98487836949375407</v>
      </c>
      <c r="M762">
        <f>M761*(1-(M$1+M$5))^($A762-$A761)*(1+2*(E762/E761-1))</f>
        <v>1268185275.0988526</v>
      </c>
    </row>
    <row r="763" spans="1:13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(I$1+I$5))^($A763-$A762)*(1+1.5*(E763/E762-1))</f>
        <v>10353084.377213085</v>
      </c>
      <c r="K763">
        <f>ROW()</f>
        <v>763</v>
      </c>
      <c r="L763">
        <f>B763/C763</f>
        <v>0.98503578399479519</v>
      </c>
      <c r="M763">
        <f>M762*(1-(M$1+M$5))^($A763-$A762)*(1+2*(E763/E762-1))</f>
        <v>1251773478.0083869</v>
      </c>
    </row>
    <row r="764" spans="1:13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(I$1+I$5))^($A764-$A763)*(1+1.5*(E764/E763-1))</f>
        <v>10216215.829603149</v>
      </c>
      <c r="K764">
        <f>ROW()</f>
        <v>764</v>
      </c>
      <c r="L764">
        <f>B764/C764</f>
        <v>0.96569920844327184</v>
      </c>
      <c r="M764">
        <f>M763*(1-(M$1+M$5))^($A764-$A763)*(1+2*(E764/E763-1))</f>
        <v>1229683112.6402109</v>
      </c>
    </row>
    <row r="765" spans="1:13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(I$1+I$5))^($A765-$A764)*(1+1.5*(E765/E764-1))</f>
        <v>10514572.459790457</v>
      </c>
      <c r="K765">
        <f>ROW()</f>
        <v>765</v>
      </c>
      <c r="L765">
        <f>B765/C765</f>
        <v>0.96416721964167218</v>
      </c>
      <c r="M765">
        <f>M764*(1-(M$1+M$5))^($A765-$A764)*(1+2*(E765/E764-1))</f>
        <v>1277485083.7747099</v>
      </c>
    </row>
    <row r="766" spans="1:13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(I$1+I$5))^($A766-$A765)*(1+1.5*(E766/E765-1))</f>
        <v>9871613.7427758425</v>
      </c>
      <c r="K766">
        <f>ROW()</f>
        <v>766</v>
      </c>
      <c r="L766">
        <f>B766/C766</f>
        <v>0.93667362560890755</v>
      </c>
      <c r="M766">
        <f>M765*(1-(M$1+M$5))^($A766-$A765)*(1+2*(E766/E765-1))</f>
        <v>1173304458.023823</v>
      </c>
    </row>
    <row r="767" spans="1:13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(I$1+I$5))^($A767-$A766)*(1+1.5*(E767/E766-1))</f>
        <v>9653926.1278999057</v>
      </c>
      <c r="K767">
        <f>ROW()</f>
        <v>767</v>
      </c>
      <c r="L767">
        <f>B767/C767</f>
        <v>0.92008339124391936</v>
      </c>
      <c r="M767">
        <f>M766*(1-(M$1+M$5))^($A767-$A766)*(1+2*(E767/E766-1))</f>
        <v>1138782663.9006228</v>
      </c>
    </row>
    <row r="768" spans="1:13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(I$1+I$5))^($A768-$A767)*(1+1.5*(E768/E767-1))</f>
        <v>9481416.3471141849</v>
      </c>
      <c r="K768">
        <f>ROW()</f>
        <v>768</v>
      </c>
      <c r="L768">
        <f>B768/C768</f>
        <v>0.93896380411639468</v>
      </c>
      <c r="M768">
        <f>M767*(1-(M$1+M$5))^($A768-$A767)*(1+2*(E768/E767-1))</f>
        <v>1111627031.8050516</v>
      </c>
    </row>
    <row r="769" spans="1:13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(I$1+I$5))^($A769-$A768)*(1+1.5*(E769/E768-1))</f>
        <v>9413386.6460440326</v>
      </c>
      <c r="K769">
        <f>ROW()</f>
        <v>769</v>
      </c>
      <c r="L769">
        <f>B769/C769</f>
        <v>0.93589743589743601</v>
      </c>
      <c r="M769">
        <f>M768*(1-(M$1+M$5))^($A769-$A768)*(1+2*(E769/E768-1))</f>
        <v>1100900418.2443986</v>
      </c>
    </row>
    <row r="770" spans="1:13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(I$1+I$5))^($A770-$A769)*(1+1.5*(E770/E769-1))</f>
        <v>8914610.7758600973</v>
      </c>
      <c r="K770">
        <f>ROW()</f>
        <v>770</v>
      </c>
      <c r="L770">
        <f>B770/C770</f>
        <v>0.92017416545718433</v>
      </c>
      <c r="M770">
        <f>M769*(1-(M$1+M$5))^($A770-$A769)*(1+2*(E770/E769-1))</f>
        <v>1023103143.0117835</v>
      </c>
    </row>
    <row r="771" spans="1:13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(I$1+I$5))^($A771-$A770)*(1+1.5*(E771/E770-1))</f>
        <v>9359706.7995205261</v>
      </c>
      <c r="K771">
        <f>ROW()</f>
        <v>771</v>
      </c>
      <c r="L771">
        <f>B771/C771</f>
        <v>0.94401679496151158</v>
      </c>
      <c r="M771">
        <f>M770*(1-(M$1+M$5))^($A771-$A770)*(1+2*(E771/E770-1))</f>
        <v>1091189885.1805923</v>
      </c>
    </row>
    <row r="772" spans="1:13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(I$1+I$5))^($A772-$A771)*(1+1.5*(E772/E771-1))</f>
        <v>9063848.3045611084</v>
      </c>
      <c r="K772">
        <f>ROW()</f>
        <v>772</v>
      </c>
      <c r="L772">
        <f>B772/C772</f>
        <v>0.91835260115606943</v>
      </c>
      <c r="M772">
        <f>M771*(1-(M$1+M$5))^($A772-$A771)*(1+2*(E772/E771-1))</f>
        <v>1045178442.5178586</v>
      </c>
    </row>
    <row r="773" spans="1:13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(I$1+I$5))^($A773-$A772)*(1+1.5*(E773/E772-1))</f>
        <v>8853213.0512001105</v>
      </c>
      <c r="K773">
        <f>ROW()</f>
        <v>773</v>
      </c>
      <c r="L773">
        <f>B773/C773</f>
        <v>0.90504451038575662</v>
      </c>
      <c r="M773">
        <f>M772*(1-(M$1+M$5))^($A773-$A772)*(1+2*(E773/E772-1))</f>
        <v>1012772088.2932038</v>
      </c>
    </row>
    <row r="774" spans="1:13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(I$1+I$5))^($A774-$A773)*(1+1.5*(E774/E773-1))</f>
        <v>8247906.6235580975</v>
      </c>
      <c r="K774">
        <f>ROW()</f>
        <v>774</v>
      </c>
      <c r="L774">
        <f>B774/C774</f>
        <v>0.90278824415975889</v>
      </c>
      <c r="M774">
        <f>M773*(1-(M$1+M$5))^($A774-$A773)*(1+2*(E774/E773-1))</f>
        <v>920389053.01949108</v>
      </c>
    </row>
    <row r="775" spans="1:13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(I$1+I$5))^($A775-$A774)*(1+1.5*(E775/E774-1))</f>
        <v>8412361.0290608723</v>
      </c>
      <c r="K775">
        <f>ROW()</f>
        <v>775</v>
      </c>
      <c r="L775">
        <f>B775/C775</f>
        <v>0.923896499238965</v>
      </c>
      <c r="M775">
        <f>M774*(1-(M$1+M$5))^($A775-$A774)*(1+2*(E775/E774-1))</f>
        <v>944837974.28374684</v>
      </c>
    </row>
    <row r="776" spans="1:13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(I$1+I$5))^($A776-$A775)*(1+1.5*(E776/E775-1))</f>
        <v>8402678.7459264677</v>
      </c>
      <c r="K776">
        <f>ROW()</f>
        <v>776</v>
      </c>
      <c r="L776">
        <f>B776/C776</f>
        <v>0.93524096385542177</v>
      </c>
      <c r="M776">
        <f>M775*(1-(M$1+M$5))^($A776-$A775)*(1+2*(E776/E775-1))</f>
        <v>943368289.55776811</v>
      </c>
    </row>
    <row r="777" spans="1:13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(I$1+I$5))^($A777-$A776)*(1+1.5*(E777/E776-1))</f>
        <v>8310049.6168717826</v>
      </c>
      <c r="K777">
        <f>ROW()</f>
        <v>777</v>
      </c>
      <c r="L777">
        <f>B777/C777</f>
        <v>0.930957683741648</v>
      </c>
      <c r="M777">
        <f>M776*(1-(M$1+M$5))^($A777-$A776)*(1+2*(E777/E776-1))</f>
        <v>929482938.25337434</v>
      </c>
    </row>
    <row r="778" spans="1:13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(I$1+I$5))^($A778-$A777)*(1+1.5*(E778/E777-1))</f>
        <v>8313785.7729873126</v>
      </c>
      <c r="K778">
        <f>ROW()</f>
        <v>778</v>
      </c>
      <c r="L778">
        <f>B778/C778</f>
        <v>0.93493415956622772</v>
      </c>
      <c r="M778">
        <f>M777*(1-(M$1+M$5))^($A778-$A777)*(1+2*(E778/E777-1))</f>
        <v>930020673.77795696</v>
      </c>
    </row>
    <row r="779" spans="1:13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(I$1+I$5))^($A779-$A778)*(1+1.5*(E779/E778-1))</f>
        <v>8503017.9350844715</v>
      </c>
      <c r="K779">
        <f>ROW()</f>
        <v>779</v>
      </c>
      <c r="L779">
        <f>B779/C779</f>
        <v>0.99390243902439024</v>
      </c>
      <c r="M779">
        <f>M778*(1-(M$1+M$5))^($A779-$A778)*(1+2*(E779/E778-1))</f>
        <v>958184861.62328553</v>
      </c>
    </row>
    <row r="780" spans="1:13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(I$1+I$5))^($A780-$A779)*(1+1.5*(E780/E779-1))</f>
        <v>8495276.1001541857</v>
      </c>
      <c r="K780">
        <f>ROW()</f>
        <v>780</v>
      </c>
      <c r="L780">
        <f>B780/C780</f>
        <v>0.99696048632218837</v>
      </c>
      <c r="M780">
        <f>M779*(1-(M$1+M$5))^($A780-$A779)*(1+2*(E780/E779-1))</f>
        <v>957001638.67453384</v>
      </c>
    </row>
    <row r="781" spans="1:13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(I$1+I$5))^($A781-$A780)*(1+1.5*(E781/E780-1))</f>
        <v>8363851.6176461084</v>
      </c>
      <c r="K781">
        <f>ROW()</f>
        <v>781</v>
      </c>
      <c r="L781">
        <f>B781/C781</f>
        <v>1.0099388379204894</v>
      </c>
      <c r="M781">
        <f>M780*(1-(M$1+M$5))^($A781-$A780)*(1+2*(E781/E780-1))</f>
        <v>937241961.80187583</v>
      </c>
    </row>
    <row r="782" spans="1:13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(I$1+I$5))^($A782-$A781)*(1+1.5*(E782/E781-1))</f>
        <v>8404568.311563924</v>
      </c>
      <c r="K782">
        <f>ROW()</f>
        <v>782</v>
      </c>
      <c r="L782">
        <f>B782/C782</f>
        <v>0.98840803709428127</v>
      </c>
      <c r="M782">
        <f>M781*(1-(M$1+M$5))^($A782-$A781)*(1+2*(E782/E781-1))</f>
        <v>943305758.00673604</v>
      </c>
    </row>
    <row r="783" spans="1:13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(I$1+I$5))^($A783-$A782)*(1+1.5*(E783/E782-1))</f>
        <v>8319127.7872862881</v>
      </c>
      <c r="K783">
        <f>ROW()</f>
        <v>783</v>
      </c>
      <c r="L783">
        <f>B783/C783</f>
        <v>0.97570532915360497</v>
      </c>
      <c r="M783">
        <f>M782*(1-(M$1+M$5))^($A783-$A782)*(1+2*(E783/E782-1))</f>
        <v>930500190.75709236</v>
      </c>
    </row>
    <row r="784" spans="1:13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(I$1+I$5))^($A784-$A783)*(1+1.5*(E784/E783-1))</f>
        <v>8660372.7909055334</v>
      </c>
      <c r="K784">
        <f>ROW()</f>
        <v>784</v>
      </c>
      <c r="L784">
        <f>B784/C784</f>
        <v>1.0142653352353781</v>
      </c>
      <c r="M784">
        <f>M783*(1-(M$1+M$5))^($A784-$A783)*(1+2*(E784/E783-1))</f>
        <v>981329450.05496311</v>
      </c>
    </row>
    <row r="785" spans="1:13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(I$1+I$5))^($A785-$A784)*(1+1.5*(E785/E784-1))</f>
        <v>8666491.3493195847</v>
      </c>
      <c r="K785">
        <f>ROW()</f>
        <v>785</v>
      </c>
      <c r="L785">
        <f>B785/C785</f>
        <v>0.99265246142542252</v>
      </c>
      <c r="M785">
        <f>M784*(1-(M$1+M$5))^($A785-$A784)*(1+2*(E785/E784-1))</f>
        <v>982233317.78775275</v>
      </c>
    </row>
    <row r="786" spans="1:13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(I$1+I$5))^($A786-$A785)*(1+1.5*(E786/E785-1))</f>
        <v>8475799.0954389852</v>
      </c>
      <c r="K786">
        <f>ROW()</f>
        <v>786</v>
      </c>
      <c r="L786">
        <f>B786/C786</f>
        <v>0.9768483943241224</v>
      </c>
      <c r="M786">
        <f>M785*(1-(M$1+M$5))^($A786-$A785)*(1+2*(E786/E785-1))</f>
        <v>953396843.75843167</v>
      </c>
    </row>
    <row r="787" spans="1:13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(I$1+I$5))^($A787-$A786)*(1+1.5*(E787/E786-1))</f>
        <v>8384623.7444808511</v>
      </c>
      <c r="K787">
        <f>ROW()</f>
        <v>787</v>
      </c>
      <c r="L787">
        <f>B787/C787</f>
        <v>0.98052434456928839</v>
      </c>
      <c r="M787">
        <f>M786*(1-(M$1+M$5))^($A787-$A786)*(1+2*(E787/E786-1))</f>
        <v>939702804.41355383</v>
      </c>
    </row>
    <row r="788" spans="1:13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(I$1+I$5))^($A788-$A787)*(1+1.5*(E788/E787-1))</f>
        <v>8418336.8751237951</v>
      </c>
      <c r="K788">
        <f>ROW()</f>
        <v>788</v>
      </c>
      <c r="L788">
        <f>B788/C788</f>
        <v>0.96343283582089556</v>
      </c>
      <c r="M788">
        <f>M787*(1-(M$1+M$5))^($A788-$A787)*(1+2*(E788/E787-1))</f>
        <v>944720875.00158906</v>
      </c>
    </row>
    <row r="789" spans="1:13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(I$1+I$5))^($A789-$A788)*(1+1.5*(E789/E788-1))</f>
        <v>8499252.1863838136</v>
      </c>
      <c r="K789">
        <f>ROW()</f>
        <v>789</v>
      </c>
      <c r="L789">
        <f>B789/C789</f>
        <v>0.9733530717986677</v>
      </c>
      <c r="M789">
        <f>M788*(1-(M$1+M$5))^($A789-$A788)*(1+2*(E789/E788-1))</f>
        <v>956768009.993729</v>
      </c>
    </row>
    <row r="790" spans="1:13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(I$1+I$5))^($A790-$A789)*(1+1.5*(E790/E789-1))</f>
        <v>8628820.1478560474</v>
      </c>
      <c r="K790">
        <f>ROW()</f>
        <v>790</v>
      </c>
      <c r="L790">
        <f>B790/C790</f>
        <v>0.96776556776556777</v>
      </c>
      <c r="M790">
        <f>M789*(1-(M$1+M$5))^($A790-$A789)*(1+2*(E790/E789-1))</f>
        <v>976194965.10740304</v>
      </c>
    </row>
    <row r="791" spans="1:13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(I$1+I$5))^($A791-$A790)*(1+1.5*(E791/E790-1))</f>
        <v>8473251.1321795415</v>
      </c>
      <c r="K791">
        <f>ROW()</f>
        <v>791</v>
      </c>
      <c r="L791">
        <f>B791/C791</f>
        <v>0.96335078534031426</v>
      </c>
      <c r="M791">
        <f>M790*(1-(M$1+M$5))^($A791-$A790)*(1+2*(E791/E790-1))</f>
        <v>952708687.20925939</v>
      </c>
    </row>
    <row r="792" spans="1:13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(I$1+I$5))^($A792-$A791)*(1+1.5*(E792/E791-1))</f>
        <v>8863464.7311699279</v>
      </c>
      <c r="K792">
        <f>ROW()</f>
        <v>792</v>
      </c>
      <c r="L792">
        <f>B792/C792</f>
        <v>0.96181046676096171</v>
      </c>
      <c r="M792">
        <f>M791*(1-(M$1+M$5))^($A792-$A791)*(1+2*(E792/E791-1))</f>
        <v>1011186721.6199688</v>
      </c>
    </row>
    <row r="793" spans="1:13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(I$1+I$5))^($A793-$A792)*(1+1.5*(E793/E792-1))</f>
        <v>8572395.7658259962</v>
      </c>
      <c r="K793">
        <f>ROW()</f>
        <v>793</v>
      </c>
      <c r="L793">
        <f>B793/C793</f>
        <v>0.94663742690058472</v>
      </c>
      <c r="M793">
        <f>M792*(1-(M$1+M$5))^($A793-$A792)*(1+2*(E793/E792-1))</f>
        <v>966891243.38327646</v>
      </c>
    </row>
    <row r="794" spans="1:13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(I$1+I$5))^($A794-$A793)*(1+1.5*(E794/E793-1))</f>
        <v>8800980.6525496189</v>
      </c>
      <c r="K794">
        <f>ROW()</f>
        <v>794</v>
      </c>
      <c r="L794">
        <f>B794/C794</f>
        <v>0.97146833681280453</v>
      </c>
      <c r="M794">
        <f>M793*(1-(M$1+M$5))^($A794-$A793)*(1+2*(E794/E793-1))</f>
        <v>1001204595.2497085</v>
      </c>
    </row>
    <row r="795" spans="1:13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(I$1+I$5))^($A795-$A794)*(1+1.5*(E795/E794-1))</f>
        <v>8874344.226738181</v>
      </c>
      <c r="K795">
        <f>ROW()</f>
        <v>795</v>
      </c>
      <c r="L795">
        <f>B795/C795</f>
        <v>0.97494780793319424</v>
      </c>
      <c r="M795">
        <f>M794*(1-(M$1+M$5))^($A795-$A794)*(1+2*(E795/E794-1))</f>
        <v>1012311231.1245017</v>
      </c>
    </row>
    <row r="796" spans="1:13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(I$1+I$5))^($A796-$A795)*(1+1.5*(E796/E795-1))</f>
        <v>8743019.9610284418</v>
      </c>
      <c r="K796">
        <f>ROW()</f>
        <v>796</v>
      </c>
      <c r="L796">
        <f>B796/C796</f>
        <v>0.95948827292110872</v>
      </c>
      <c r="M796">
        <f>M795*(1-(M$1+M$5))^($A796-$A795)*(1+2*(E796/E795-1))</f>
        <v>992316704.62367404</v>
      </c>
    </row>
    <row r="797" spans="1:13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(I$1+I$5))^($A797-$A796)*(1+1.5*(E797/E796-1))</f>
        <v>8837252.6518670525</v>
      </c>
      <c r="K797">
        <f>ROW()</f>
        <v>797</v>
      </c>
      <c r="L797">
        <f>B797/C797</f>
        <v>0.94740532959326784</v>
      </c>
      <c r="M797">
        <f>M796*(1-(M$1+M$5))^($A797-$A796)*(1+2*(E797/E796-1))</f>
        <v>1006555924.3506714</v>
      </c>
    </row>
    <row r="798" spans="1:13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(I$1+I$5))^($A798-$A797)*(1+1.5*(E798/E797-1))</f>
        <v>8677684.410600448</v>
      </c>
      <c r="K798">
        <f>ROW()</f>
        <v>798</v>
      </c>
      <c r="L798">
        <f>B798/C798</f>
        <v>0.92597968069666181</v>
      </c>
      <c r="M798">
        <f>M797*(1-(M$1+M$5))^($A798-$A797)*(1+2*(E798/E797-1))</f>
        <v>982302533.23901761</v>
      </c>
    </row>
    <row r="799" spans="1:13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(I$1+I$5))^($A799-$A798)*(1+1.5*(E799/E798-1))</f>
        <v>8486327.2206696942</v>
      </c>
      <c r="K799">
        <f>ROW()</f>
        <v>799</v>
      </c>
      <c r="L799">
        <f>B799/C799</f>
        <v>0.95340501792114707</v>
      </c>
      <c r="M799">
        <f>M798*(1-(M$1+M$5))^($A799-$A798)*(1+2*(E799/E798-1))</f>
        <v>953361148.01248848</v>
      </c>
    </row>
    <row r="800" spans="1:13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(I$1+I$5))^($A800-$A799)*(1+1.5*(E800/E799-1))</f>
        <v>8521446.6945330109</v>
      </c>
      <c r="K800">
        <f>ROW()</f>
        <v>800</v>
      </c>
      <c r="L800">
        <f>B800/C800</f>
        <v>0.94211287988422576</v>
      </c>
      <c r="M800">
        <f>M799*(1-(M$1+M$5))^($A800-$A799)*(1+2*(E800/E799-1))</f>
        <v>958601551.38388813</v>
      </c>
    </row>
    <row r="801" spans="1:13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(I$1+I$5))^($A801-$A800)*(1+1.5*(E801/E800-1))</f>
        <v>8475842.0302832089</v>
      </c>
      <c r="K801">
        <f>ROW()</f>
        <v>801</v>
      </c>
      <c r="L801">
        <f>B801/C801</f>
        <v>0.94978479196556675</v>
      </c>
      <c r="M801">
        <f>M800*(1-(M$1+M$5))^($A801-$A800)*(1+2*(E801/E800-1))</f>
        <v>951741405.61760974</v>
      </c>
    </row>
    <row r="802" spans="1:13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(I$1+I$5))^($A802-$A801)*(1+1.5*(E802/E801-1))</f>
        <v>8869131.4719853979</v>
      </c>
      <c r="K802">
        <f>ROW()</f>
        <v>802</v>
      </c>
      <c r="L802">
        <f>B802/C802</f>
        <v>0.96570644718792864</v>
      </c>
      <c r="M802">
        <f>M801*(1-(M$1+M$5))^($A802-$A801)*(1+2*(E802/E801-1))</f>
        <v>1010602702.7734474</v>
      </c>
    </row>
    <row r="803" spans="1:13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(I$1+I$5))^($A803-$A802)*(1+1.5*(E803/E802-1))</f>
        <v>8692499.2498525195</v>
      </c>
      <c r="K803">
        <f>ROW()</f>
        <v>803</v>
      </c>
      <c r="L803">
        <f>B803/C803</f>
        <v>0.93811533052039375</v>
      </c>
      <c r="M803">
        <f>M802*(1-(M$1+M$5))^($A803-$A802)*(1+2*(E803/E802-1))</f>
        <v>983746817.02676558</v>
      </c>
    </row>
    <row r="804" spans="1:13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(I$1+I$5))^($A804-$A803)*(1+1.5*(E804/E803-1))</f>
        <v>8548180.4369476736</v>
      </c>
      <c r="K804">
        <f>ROW()</f>
        <v>804</v>
      </c>
      <c r="L804">
        <f>B804/C804</f>
        <v>0.95821529745042489</v>
      </c>
      <c r="M804">
        <f>M803*(1-(M$1+M$5))^($A804-$A803)*(1+2*(E804/E803-1))</f>
        <v>961889508.98914182</v>
      </c>
    </row>
    <row r="805" spans="1:13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(I$1+I$5))^($A805-$A804)*(1+1.5*(E805/E804-1))</f>
        <v>8363360.0389184142</v>
      </c>
      <c r="K805">
        <f>ROW()</f>
        <v>805</v>
      </c>
      <c r="L805">
        <f>B805/C805</f>
        <v>0.93649635036496359</v>
      </c>
      <c r="M805">
        <f>M804*(1-(M$1+M$5))^($A805-$A804)*(1+2*(E805/E804-1))</f>
        <v>934140681.922997</v>
      </c>
    </row>
    <row r="806" spans="1:13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(I$1+I$5))^($A806-$A805)*(1+1.5*(E806/E805-1))</f>
        <v>8338434.656245959</v>
      </c>
      <c r="K806">
        <f>ROW()</f>
        <v>806</v>
      </c>
      <c r="L806">
        <f>B806/C806</f>
        <v>0.95047341587764023</v>
      </c>
      <c r="M806">
        <f>M805*(1-(M$1+M$5))^($A806-$A805)*(1+2*(E806/E805-1))</f>
        <v>930409200.20859003</v>
      </c>
    </row>
    <row r="807" spans="1:13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(I$1+I$5))^($A807-$A806)*(1+1.5*(E807/E806-1))</f>
        <v>8272677.7209704714</v>
      </c>
      <c r="K807">
        <f>ROW()</f>
        <v>807</v>
      </c>
      <c r="L807">
        <f>B807/C807</f>
        <v>0.92877906976744184</v>
      </c>
      <c r="M807">
        <f>M806*(1-(M$1+M$5))^($A807-$A806)*(1+2*(E807/E806-1))</f>
        <v>920607029.42240798</v>
      </c>
    </row>
    <row r="808" spans="1:13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(I$1+I$5))^($A808-$A807)*(1+1.5*(E808/E807-1))</f>
        <v>8366512.3295536311</v>
      </c>
      <c r="K808">
        <f>ROW()</f>
        <v>808</v>
      </c>
      <c r="L808">
        <f>B808/C808</f>
        <v>0.94121813031161472</v>
      </c>
      <c r="M808">
        <f>M807*(1-(M$1+M$5))^($A808-$A807)*(1+2*(E808/E807-1))</f>
        <v>934471172.36733365</v>
      </c>
    </row>
    <row r="809" spans="1:13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(I$1+I$5))^($A809-$A808)*(1+1.5*(E809/E808-1))</f>
        <v>8448304.564224707</v>
      </c>
      <c r="K809">
        <f>ROW()</f>
        <v>809</v>
      </c>
      <c r="L809">
        <f>B809/C809</f>
        <v>0.94587092297015962</v>
      </c>
      <c r="M809">
        <f>M808*(1-(M$1+M$5))^($A809-$A808)*(1+2*(E809/E808-1))</f>
        <v>946632036.04104793</v>
      </c>
    </row>
    <row r="810" spans="1:13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(I$1+I$5))^($A810-$A809)*(1+1.5*(E810/E809-1))</f>
        <v>8874178.3930233754</v>
      </c>
      <c r="K810">
        <f>ROW()</f>
        <v>810</v>
      </c>
      <c r="L810">
        <f>B810/C810</f>
        <v>0.96558441558441555</v>
      </c>
      <c r="M810">
        <f>M809*(1-(M$1+M$5))^($A810-$A809)*(1+2*(E810/E809-1))</f>
        <v>1010236221.6674309</v>
      </c>
    </row>
    <row r="811" spans="1:13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(I$1+I$5))^($A811-$A810)*(1+1.5*(E811/E810-1))</f>
        <v>9702690.8440255225</v>
      </c>
      <c r="K811">
        <f>ROW()</f>
        <v>811</v>
      </c>
      <c r="L811">
        <f>B811/C811</f>
        <v>1.0215568862275448</v>
      </c>
      <c r="M811">
        <f>M810*(1-(M$1+M$5))^($A811-$A810)*(1+2*(E811/E810-1))</f>
        <v>1135969174.5927274</v>
      </c>
    </row>
    <row r="812" spans="1:13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(I$1+I$5))^($A812-$A811)*(1+1.5*(E812/E811-1))</f>
        <v>9358016.1634439547</v>
      </c>
      <c r="K812">
        <f>ROW()</f>
        <v>812</v>
      </c>
      <c r="L812">
        <f>B812/C812</f>
        <v>0.97631578947368425</v>
      </c>
      <c r="M812">
        <f>M811*(1-(M$1+M$5))^($A812-$A811)*(1+2*(E812/E811-1))</f>
        <v>1082141735.0441928</v>
      </c>
    </row>
    <row r="813" spans="1:13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(I$1+I$5))^($A813-$A812)*(1+1.5*(E813/E812-1))</f>
        <v>9074647.196525529</v>
      </c>
      <c r="K813">
        <f>ROW()</f>
        <v>813</v>
      </c>
      <c r="L813">
        <f>B813/C813</f>
        <v>0.97095709570957101</v>
      </c>
      <c r="M813">
        <f>M812*(1-(M$1+M$5))^($A813-$A812)*(1+2*(E813/E812-1))</f>
        <v>1038386063.0493261</v>
      </c>
    </row>
    <row r="814" spans="1:13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(I$1+I$5))^($A814-$A813)*(1+1.5*(E814/E813-1))</f>
        <v>9535938.2512761392</v>
      </c>
      <c r="K814">
        <f>ROW()</f>
        <v>814</v>
      </c>
      <c r="L814">
        <f>B814/C814</f>
        <v>1.0399251403618217</v>
      </c>
      <c r="M814">
        <f>M813*(1-(M$1+M$5))^($A814-$A813)*(1+2*(E814/E813-1))</f>
        <v>1108741614.0321715</v>
      </c>
    </row>
    <row r="815" spans="1:13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(I$1+I$5))^($A815-$A814)*(1+1.5*(E815/E814-1))</f>
        <v>9174003.2766151819</v>
      </c>
      <c r="K815">
        <f>ROW()</f>
        <v>815</v>
      </c>
      <c r="L815">
        <f>B815/C815</f>
        <v>0.9742063492063493</v>
      </c>
      <c r="M815">
        <f>M814*(1-(M$1+M$5))^($A815-$A814)*(1+2*(E815/E814-1))</f>
        <v>1052610303.9167593</v>
      </c>
    </row>
    <row r="816" spans="1:13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(I$1+I$5))^($A816-$A815)*(1+1.5*(E816/E815-1))</f>
        <v>8787020.9601881504</v>
      </c>
      <c r="K816">
        <f>ROW()</f>
        <v>816</v>
      </c>
      <c r="L816">
        <f>B816/C816</f>
        <v>0.92663043478260865</v>
      </c>
      <c r="M816">
        <f>M815*(1-(M$1+M$5))^($A816-$A815)*(1+2*(E816/E815-1))</f>
        <v>993387417.00928617</v>
      </c>
    </row>
    <row r="817" spans="1:13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(I$1+I$5))^($A817-$A816)*(1+1.5*(E817/E816-1))</f>
        <v>8587662.6817104593</v>
      </c>
      <c r="K817">
        <f>ROW()</f>
        <v>817</v>
      </c>
      <c r="L817">
        <f>B817/C817</f>
        <v>0.92871419053964022</v>
      </c>
      <c r="M817">
        <f>M816*(1-(M$1+M$5))^($A817-$A816)*(1+2*(E817/E816-1))</f>
        <v>963316983.81411433</v>
      </c>
    </row>
    <row r="818" spans="1:13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(I$1+I$5))^($A818-$A817)*(1+1.5*(E818/E817-1))</f>
        <v>8611328.4226335939</v>
      </c>
      <c r="K818">
        <f>ROW()</f>
        <v>818</v>
      </c>
      <c r="L818">
        <f>B818/C818</f>
        <v>0.9018817204301075</v>
      </c>
      <c r="M818">
        <f>M817*(1-(M$1+M$5))^($A818-$A817)*(1+2*(E818/E817-1))</f>
        <v>966795880.81676209</v>
      </c>
    </row>
    <row r="819" spans="1:13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(I$1+I$5))^($A819-$A818)*(1+1.5*(E819/E818-1))</f>
        <v>8334230.193682069</v>
      </c>
      <c r="K819">
        <f>ROW()</f>
        <v>819</v>
      </c>
      <c r="L819">
        <f>B819/C819</f>
        <v>0.8886583679114799</v>
      </c>
      <c r="M819">
        <f>M818*(1-(M$1+M$5))^($A819-$A818)*(1+2*(E819/E818-1))</f>
        <v>925296816.72768342</v>
      </c>
    </row>
    <row r="820" spans="1:13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(I$1+I$5))^($A820-$A819)*(1+1.5*(E820/E819-1))</f>
        <v>9083519.1899478231</v>
      </c>
      <c r="K820">
        <f>ROW()</f>
        <v>820</v>
      </c>
      <c r="L820">
        <f>B820/C820</f>
        <v>0.93202033036848786</v>
      </c>
      <c r="M820">
        <f>M819*(1-(M$1+M$5))^($A820-$A819)*(1+2*(E820/E819-1))</f>
        <v>1036193209.5519223</v>
      </c>
    </row>
    <row r="821" spans="1:13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(I$1+I$5))^($A821-$A820)*(1+1.5*(E821/E820-1))</f>
        <v>9129697.2434219532</v>
      </c>
      <c r="K821">
        <f>ROW()</f>
        <v>821</v>
      </c>
      <c r="L821">
        <f>B821/C821</f>
        <v>0.91974110032362466</v>
      </c>
      <c r="M821">
        <f>M820*(1-(M$1+M$5))^($A821-$A820)*(1+2*(E821/E820-1))</f>
        <v>1043194989.0231218</v>
      </c>
    </row>
    <row r="822" spans="1:13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(I$1+I$5))^($A822-$A821)*(1+1.5*(E822/E821-1))</f>
        <v>9738568.3459584303</v>
      </c>
      <c r="K822">
        <f>ROW()</f>
        <v>822</v>
      </c>
      <c r="L822">
        <f>B822/C822</f>
        <v>0.96036585365853666</v>
      </c>
      <c r="M822">
        <f>M821*(1-(M$1+M$5))^($A822-$A821)*(1+2*(E822/E821-1))</f>
        <v>1135933600.3173163</v>
      </c>
    </row>
    <row r="823" spans="1:13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(I$1+I$5))^($A823-$A822)*(1+1.5*(E823/E822-1))</f>
        <v>9944912.3147419952</v>
      </c>
      <c r="K823">
        <f>ROW()</f>
        <v>823</v>
      </c>
      <c r="L823">
        <f>B823/C823</f>
        <v>0.9940298507462686</v>
      </c>
      <c r="M823">
        <f>M822*(1-(M$1+M$5))^($A823-$A822)*(1+2*(E823/E822-1))</f>
        <v>1167951387.8377531</v>
      </c>
    </row>
    <row r="824" spans="1:13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(I$1+I$5))^($A824-$A823)*(1+1.5*(E824/E823-1))</f>
        <v>10517366.76395308</v>
      </c>
      <c r="K824">
        <f>ROW()</f>
        <v>824</v>
      </c>
      <c r="L824">
        <f>B824/C824</f>
        <v>1.0442233278054174</v>
      </c>
      <c r="M824">
        <f>M823*(1-(M$1+M$5))^($A824-$A823)*(1+2*(E824/E823-1))</f>
        <v>1257565137.6063454</v>
      </c>
    </row>
    <row r="825" spans="1:13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(I$1+I$5))^($A825-$A824)*(1+1.5*(E825/E824-1))</f>
        <v>9589036.18395124</v>
      </c>
      <c r="K825">
        <f>ROW()</f>
        <v>825</v>
      </c>
      <c r="L825">
        <f>B825/C825</f>
        <v>0.96639701306782821</v>
      </c>
      <c r="M825">
        <f>M824*(1-(M$1+M$5))^($A825-$A824)*(1+2*(E825/E824-1))</f>
        <v>1109541332.8689709</v>
      </c>
    </row>
    <row r="826" spans="1:13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(I$1+I$5))^($A826-$A825)*(1+1.5*(E826/E825-1))</f>
        <v>9591850.1031478047</v>
      </c>
      <c r="K826">
        <f>ROW()</f>
        <v>826</v>
      </c>
      <c r="L826">
        <f>B826/C826</f>
        <v>0.97003745318352053</v>
      </c>
      <c r="M826">
        <f>M825*(1-(M$1+M$5))^($A826-$A825)*(1+2*(E826/E825-1))</f>
        <v>1109952247.0425892</v>
      </c>
    </row>
    <row r="827" spans="1:13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(I$1+I$5))^($A827-$A826)*(1+1.5*(E827/E826-1))</f>
        <v>10071540.337676156</v>
      </c>
      <c r="K827">
        <f>ROW()</f>
        <v>827</v>
      </c>
      <c r="L827">
        <f>B827/C827</f>
        <v>0.97653429602888087</v>
      </c>
      <c r="M827">
        <f>M826*(1-(M$1+M$5))^($A827-$A826)*(1+2*(E827/E826-1))</f>
        <v>1183939144.82076</v>
      </c>
    </row>
    <row r="828" spans="1:13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(I$1+I$5))^($A828-$A827)*(1+1.5*(E828/E827-1))</f>
        <v>9714922.2006680947</v>
      </c>
      <c r="K828">
        <f>ROW()</f>
        <v>828</v>
      </c>
      <c r="L828">
        <f>B828/C828</f>
        <v>0.95356037151702799</v>
      </c>
      <c r="M828">
        <f>M827*(1-(M$1+M$5))^($A828-$A827)*(1+2*(E828/E827-1))</f>
        <v>1127973562.1361842</v>
      </c>
    </row>
    <row r="829" spans="1:13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(I$1+I$5))^($A829-$A828)*(1+1.5*(E829/E828-1))</f>
        <v>9504712.7901316173</v>
      </c>
      <c r="K829">
        <f>ROW()</f>
        <v>829</v>
      </c>
      <c r="L829">
        <f>B829/C829</f>
        <v>0.95802005012531322</v>
      </c>
      <c r="M829">
        <f>M828*(1-(M$1+M$5))^($A829-$A828)*(1+2*(E829/E828-1))</f>
        <v>1095408288.9389372</v>
      </c>
    </row>
    <row r="830" spans="1:13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(I$1+I$5))^($A830-$A829)*(1+1.5*(E830/E829-1))</f>
        <v>9731187.1853544824</v>
      </c>
      <c r="K830">
        <f>ROW()</f>
        <v>830</v>
      </c>
      <c r="L830">
        <f>B830/C830</f>
        <v>0.95732838589981439</v>
      </c>
      <c r="M830">
        <f>M829*(1-(M$1+M$5))^($A830-$A829)*(1+2*(E830/E829-1))</f>
        <v>1130162045.6789644</v>
      </c>
    </row>
    <row r="831" spans="1:13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(I$1+I$5))^($A831-$A830)*(1+1.5*(E831/E830-1))</f>
        <v>9443394.5841954593</v>
      </c>
      <c r="K831">
        <f>ROW()</f>
        <v>831</v>
      </c>
      <c r="L831">
        <f>B831/C831</f>
        <v>0.92987997473152251</v>
      </c>
      <c r="M831">
        <f>M830*(1-(M$1+M$5))^($A831-$A830)*(1+2*(E831/E830-1))</f>
        <v>1085574551.9564853</v>
      </c>
    </row>
    <row r="832" spans="1:13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(I$1+I$5))^($A832-$A831)*(1+1.5*(E832/E831-1))</f>
        <v>9479986.1138621196</v>
      </c>
      <c r="K832">
        <f>ROW()</f>
        <v>832</v>
      </c>
      <c r="L832">
        <f>B832/C832</f>
        <v>0.94044665012406947</v>
      </c>
      <c r="M832">
        <f>M831*(1-(M$1+M$5))^($A832-$A831)*(1+2*(E832/E831-1))</f>
        <v>1091114590.8207037</v>
      </c>
    </row>
    <row r="833" spans="1:13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(I$1+I$5))^($A833-$A832)*(1+1.5*(E833/E832-1))</f>
        <v>10458212.901865667</v>
      </c>
      <c r="K833">
        <f>ROW()</f>
        <v>833</v>
      </c>
      <c r="L833">
        <f>B833/C833</f>
        <v>0.99886299033541792</v>
      </c>
      <c r="M833">
        <f>M832*(1-(M$1+M$5))^($A833-$A832)*(1+2*(E833/E832-1))</f>
        <v>1241208980.058105</v>
      </c>
    </row>
    <row r="834" spans="1:13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(I$1+I$5))^($A834-$A833)*(1+1.5*(E834/E833-1))</f>
        <v>10303430.626662606</v>
      </c>
      <c r="K834">
        <f>ROW()</f>
        <v>834</v>
      </c>
      <c r="L834">
        <f>B834/C834</f>
        <v>0.97538100820633067</v>
      </c>
      <c r="M834">
        <f>M833*(1-(M$1+M$5))^($A834-$A833)*(1+2*(E834/E833-1))</f>
        <v>1216690307.3522921</v>
      </c>
    </row>
    <row r="835" spans="1:13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(I$1+I$5))^($A835-$A834)*(1+1.5*(E835/E834-1))</f>
        <v>9982650.8493747208</v>
      </c>
      <c r="K835">
        <f>ROW()</f>
        <v>835</v>
      </c>
      <c r="L835">
        <f>B835/C835</f>
        <v>0.9389728096676736</v>
      </c>
      <c r="M835">
        <f>M834*(1-(M$1+M$5))^($A835-$A834)*(1+2*(E835/E834-1))</f>
        <v>1166159970.3314002</v>
      </c>
    </row>
    <row r="836" spans="1:13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(I$1+I$5))^($A836-$A835)*(1+1.5*(E836/E835-1))</f>
        <v>10041651.538125262</v>
      </c>
      <c r="K836">
        <f>ROW()</f>
        <v>836</v>
      </c>
      <c r="L836">
        <f>B836/C836</f>
        <v>0.91818181818181821</v>
      </c>
      <c r="M836">
        <f>M835*(1-(M$1+M$5))^($A836-$A835)*(1+2*(E836/E835-1))</f>
        <v>1175325202.6759429</v>
      </c>
    </row>
    <row r="837" spans="1:13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(I$1+I$5))^($A837-$A836)*(1+1.5*(E837/E836-1))</f>
        <v>10227098.713294799</v>
      </c>
      <c r="K837">
        <f>ROW()</f>
        <v>837</v>
      </c>
      <c r="L837">
        <f>B837/C837</f>
        <v>0.93297426690604424</v>
      </c>
      <c r="M837">
        <f>M836*(1-(M$1+M$5))^($A837-$A836)*(1+2*(E837/E836-1))</f>
        <v>1204190258.7573662</v>
      </c>
    </row>
    <row r="838" spans="1:13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(I$1+I$5))^($A838-$A837)*(1+1.5*(E838/E837-1))</f>
        <v>10344380.490534717</v>
      </c>
      <c r="K838">
        <f>ROW()</f>
        <v>838</v>
      </c>
      <c r="L838">
        <f>B838/C838</f>
        <v>0.93146603098927294</v>
      </c>
      <c r="M838">
        <f>M837*(1-(M$1+M$5))^($A838-$A837)*(1+2*(E838/E837-1))</f>
        <v>1222577096.0533917</v>
      </c>
    </row>
    <row r="839" spans="1:13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(I$1+I$5))^($A839-$A838)*(1+1.5*(E839/E838-1))</f>
        <v>10832623.070022948</v>
      </c>
      <c r="K839">
        <f>ROW()</f>
        <v>839</v>
      </c>
      <c r="L839">
        <f>B839/C839</f>
        <v>0.93676814988290402</v>
      </c>
      <c r="M839">
        <f>M838*(1-(M$1+M$5))^($A839-$A838)*(1+2*(E839/E838-1))</f>
        <v>1299488605.2404416</v>
      </c>
    </row>
    <row r="840" spans="1:13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(I$1+I$5))^($A840-$A839)*(1+1.5*(E840/E839-1))</f>
        <v>10659667.383262396</v>
      </c>
      <c r="K840">
        <f>ROW()</f>
        <v>840</v>
      </c>
      <c r="L840">
        <f>B840/C840</f>
        <v>0.91581479254359599</v>
      </c>
      <c r="M840">
        <f>M839*(1-(M$1+M$5))^($A840-$A839)*(1+2*(E840/E839-1))</f>
        <v>1271798257.6763587</v>
      </c>
    </row>
    <row r="841" spans="1:13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(I$1+I$5))^($A841-$A840)*(1+1.5*(E841/E840-1))</f>
        <v>11151304.410214936</v>
      </c>
      <c r="K841">
        <f>ROW()</f>
        <v>841</v>
      </c>
      <c r="L841">
        <f>B841/C841</f>
        <v>0.95816845675522888</v>
      </c>
      <c r="M841">
        <f>M840*(1-(M$1+M$5))^($A841-$A840)*(1+2*(E841/E840-1))</f>
        <v>1349978983.0746663</v>
      </c>
    </row>
    <row r="842" spans="1:13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(I$1+I$5))^($A842-$A841)*(1+1.5*(E842/E841-1))</f>
        <v>10995088.855761953</v>
      </c>
      <c r="K842">
        <f>ROW()</f>
        <v>842</v>
      </c>
      <c r="L842">
        <f>B842/C842</f>
        <v>0.97223828802776169</v>
      </c>
      <c r="M842">
        <f>M841*(1-(M$1+M$5))^($A842-$A841)*(1+2*(E842/E841-1))</f>
        <v>1324680797.837729</v>
      </c>
    </row>
    <row r="843" spans="1:13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(I$1+I$5))^($A843-$A842)*(1+1.5*(E843/E842-1))</f>
        <v>11568560.126595674</v>
      </c>
      <c r="K843">
        <f>ROW()</f>
        <v>843</v>
      </c>
      <c r="L843">
        <f>B843/C843</f>
        <v>1.0021609940572662</v>
      </c>
      <c r="M843">
        <f>M842*(1-(M$1+M$5))^($A843-$A842)*(1+2*(E843/E842-1))</f>
        <v>1416772775.8712289</v>
      </c>
    </row>
    <row r="844" spans="1:13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(I$1+I$5))^($A844-$A843)*(1+1.5*(E844/E843-1))</f>
        <v>11492056.21849888</v>
      </c>
      <c r="K844">
        <f>ROW()</f>
        <v>844</v>
      </c>
      <c r="L844">
        <f>B844/C844</f>
        <v>0.99944781888459422</v>
      </c>
      <c r="M844">
        <f>M843*(1-(M$1+M$5))^($A844-$A843)*(1+2*(E844/E843-1))</f>
        <v>1404251122.9353287</v>
      </c>
    </row>
    <row r="845" spans="1:13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(I$1+I$5))^($A845-$A844)*(1+1.5*(E845/E844-1))</f>
        <v>12711984.283214005</v>
      </c>
      <c r="K845">
        <f>ROW()</f>
        <v>845</v>
      </c>
      <c r="L845">
        <f>B845/C845</f>
        <v>1.0910047343503417</v>
      </c>
      <c r="M845">
        <f>M844*(1-(M$1+M$5))^($A845-$A844)*(1+2*(E845/E844-1))</f>
        <v>1602972848.2808983</v>
      </c>
    </row>
    <row r="846" spans="1:13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(I$1+I$5))^($A846-$A845)*(1+1.5*(E846/E845-1))</f>
        <v>13293191.320393497</v>
      </c>
      <c r="K846">
        <f>ROW()</f>
        <v>846</v>
      </c>
      <c r="L846">
        <f>B846/C846</f>
        <v>1.1384832783796515</v>
      </c>
      <c r="M846">
        <f>M845*(1-(M$1+M$5))^($A846-$A845)*(1+2*(E846/E845-1))</f>
        <v>1700656734.7011948</v>
      </c>
    </row>
    <row r="847" spans="1:13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(I$1+I$5))^($A847-$A846)*(1+1.5*(E847/E846-1))</f>
        <v>12749634.142524878</v>
      </c>
      <c r="K847">
        <f>ROW()</f>
        <v>847</v>
      </c>
      <c r="L847">
        <f>B847/C847</f>
        <v>1.0697078421322399</v>
      </c>
      <c r="M847">
        <f>M846*(1-(M$1+M$5))^($A847-$A846)*(1+2*(E847/E846-1))</f>
        <v>1607837178.8398445</v>
      </c>
    </row>
    <row r="848" spans="1:13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(I$1+I$5))^($A848-$A847)*(1+1.5*(E848/E847-1))</f>
        <v>13934359.004965633</v>
      </c>
      <c r="K848">
        <f>ROW()</f>
        <v>848</v>
      </c>
      <c r="L848">
        <f>B848/C848</f>
        <v>1.0914153132250579</v>
      </c>
      <c r="M848">
        <f>M847*(1-(M$1+M$5))^($A848-$A847)*(1+2*(E848/E847-1))</f>
        <v>1807003910.3040457</v>
      </c>
    </row>
    <row r="849" spans="1:13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(I$1+I$5))^($A849-$A848)*(1+1.5*(E849/E848-1))</f>
        <v>14988413.305974947</v>
      </c>
      <c r="K849">
        <f>ROW()</f>
        <v>849</v>
      </c>
      <c r="L849">
        <f>B849/C849</f>
        <v>1.0788514129443938</v>
      </c>
      <c r="M849">
        <f>M848*(1-(M$1+M$5))^($A849-$A848)*(1+2*(E849/E848-1))</f>
        <v>1989214361.2512596</v>
      </c>
    </row>
    <row r="850" spans="1:13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(I$1+I$5))^($A850-$A849)*(1+1.5*(E850/E849-1))</f>
        <v>14046846.705074089</v>
      </c>
      <c r="K850">
        <f>ROW()</f>
        <v>850</v>
      </c>
      <c r="L850">
        <f>B850/C850</f>
        <v>1.0226506024096385</v>
      </c>
      <c r="M850">
        <f>M849*(1-(M$1+M$5))^($A850-$A849)*(1+2*(E850/E849-1))</f>
        <v>1822561159.2140307</v>
      </c>
    </row>
    <row r="851" spans="1:13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(I$1+I$5))^($A851-$A850)*(1+1.5*(E851/E850-1))</f>
        <v>15797909.487155275</v>
      </c>
      <c r="K851">
        <f>ROW()</f>
        <v>851</v>
      </c>
      <c r="L851">
        <f>B851/C851</f>
        <v>1.0953417501088376</v>
      </c>
      <c r="M851">
        <f>M850*(1-(M$1+M$5))^($A851-$A850)*(1+2*(E851/E850-1))</f>
        <v>2125446741.7084162</v>
      </c>
    </row>
    <row r="852" spans="1:13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(I$1+I$5))^($A852-$A851)*(1+1.5*(E852/E851-1))</f>
        <v>15281796.88721065</v>
      </c>
      <c r="K852">
        <f>ROW()</f>
        <v>852</v>
      </c>
      <c r="L852">
        <f>B852/C852</f>
        <v>1.0511627906976744</v>
      </c>
      <c r="M852">
        <f>M851*(1-(M$1+M$5))^($A852-$A851)*(1+2*(E852/E851-1))</f>
        <v>2032736544.0210645</v>
      </c>
    </row>
    <row r="853" spans="1:13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(I$1+I$5))^($A853-$A852)*(1+1.5*(E853/E852-1))</f>
        <v>13733681.098337606</v>
      </c>
      <c r="K853">
        <f>ROW()</f>
        <v>853</v>
      </c>
      <c r="L853">
        <f>B853/C853</f>
        <v>1.0291169451073985</v>
      </c>
      <c r="M853">
        <f>M852*(1-(M$1+M$5))^($A853-$A852)*(1+2*(E853/E852-1))</f>
        <v>1758133329.7538986</v>
      </c>
    </row>
    <row r="854" spans="1:13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(I$1+I$5))^($A854-$A853)*(1+1.5*(E854/E853-1))</f>
        <v>13499797.453161502</v>
      </c>
      <c r="K854">
        <f>ROW()</f>
        <v>854</v>
      </c>
      <c r="L854">
        <f>B854/C854</f>
        <v>1.0407569141193596</v>
      </c>
      <c r="M854">
        <f>M853*(1-(M$1+M$5))^($A854-$A853)*(1+2*(E854/E853-1))</f>
        <v>1718176337.0799899</v>
      </c>
    </row>
    <row r="855" spans="1:13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(I$1+I$5))^($A855-$A854)*(1+1.5*(E855/E854-1))</f>
        <v>16348154.704403445</v>
      </c>
      <c r="K855">
        <f>ROW()</f>
        <v>855</v>
      </c>
      <c r="L855">
        <f>B855/C855</f>
        <v>1.072933549432739</v>
      </c>
      <c r="M855">
        <f>M854*(1-(M$1+M$5))^($A855-$A854)*(1+2*(E855/E854-1))</f>
        <v>2201492054.4478097</v>
      </c>
    </row>
    <row r="856" spans="1:13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(I$1+I$5))^($A856-$A855)*(1+1.5*(E856/E855-1))</f>
        <v>18174497.786703423</v>
      </c>
      <c r="K856">
        <f>ROW()</f>
        <v>856</v>
      </c>
      <c r="L856">
        <f>B856/C856</f>
        <v>1.1041747951619196</v>
      </c>
      <c r="M856">
        <f>M855*(1-(M$1+M$5))^($A856-$A855)*(1+2*(E856/E855-1))</f>
        <v>2529359299.4040704</v>
      </c>
    </row>
    <row r="857" spans="1:13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(I$1+I$5))^($A857-$A856)*(1+1.5*(E857/E856-1))</f>
        <v>17496435.978067733</v>
      </c>
      <c r="K857">
        <f>ROW()</f>
        <v>857</v>
      </c>
      <c r="L857">
        <f>B857/C857</f>
        <v>1.1145134228187921</v>
      </c>
      <c r="M857">
        <f>M856*(1-(M$1+M$5))^($A857-$A856)*(1+2*(E857/E856-1))</f>
        <v>2403387841.5300117</v>
      </c>
    </row>
    <row r="858" spans="1:13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(I$1+I$5))^($A858-$A857)*(1+1.5*(E858/E857-1))</f>
        <v>18635838.332717326</v>
      </c>
      <c r="K858">
        <f>ROW()</f>
        <v>858</v>
      </c>
      <c r="L858">
        <f>B858/C858</f>
        <v>1.1138832997987926</v>
      </c>
      <c r="M858">
        <f>M857*(1-(M$1+M$5))^($A858-$A857)*(1+2*(E858/E857-1))</f>
        <v>2612017010.2625175</v>
      </c>
    </row>
    <row r="859" spans="1:13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(I$1+I$5))^($A859-$A858)*(1+1.5*(E859/E858-1))</f>
        <v>19849363.689612783</v>
      </c>
      <c r="K859">
        <f>ROW()</f>
        <v>859</v>
      </c>
      <c r="L859">
        <f>B859/C859</f>
        <v>1.1465420560747663</v>
      </c>
      <c r="M859">
        <f>M858*(1-(M$1+M$5))^($A859-$A858)*(1+2*(E859/E858-1))</f>
        <v>2838742089.6349573</v>
      </c>
    </row>
    <row r="860" spans="1:13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(I$1+I$5))^($A860-$A859)*(1+1.5*(E860/E859-1))</f>
        <v>22191703.477294888</v>
      </c>
      <c r="K860">
        <f>ROW()</f>
        <v>860</v>
      </c>
      <c r="L860">
        <f>B860/C860</f>
        <v>1.1380583241048357</v>
      </c>
      <c r="M860">
        <f>M859*(1-(M$1+M$5))^($A860-$A859)*(1+2*(E860/E859-1))</f>
        <v>3285322612.7327232</v>
      </c>
    </row>
    <row r="861" spans="1:13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(I$1+I$5))^($A861-$A860)*(1+1.5*(E861/E860-1))</f>
        <v>21287242.899736673</v>
      </c>
      <c r="K861">
        <f>ROW()</f>
        <v>861</v>
      </c>
      <c r="L861">
        <f>B861/C861</f>
        <v>1.1424761904761904</v>
      </c>
      <c r="M861">
        <f>M860*(1-(M$1+M$5))^($A861-$A860)*(1+2*(E861/E860-1))</f>
        <v>3106726336.4868431</v>
      </c>
    </row>
    <row r="862" spans="1:13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(I$1+I$5))^($A862-$A861)*(1+1.5*(E862/E861-1))</f>
        <v>18712949.680511829</v>
      </c>
      <c r="K862">
        <f>ROW()</f>
        <v>862</v>
      </c>
      <c r="L862">
        <f>B862/C862</f>
        <v>1.127140410958904</v>
      </c>
      <c r="M862">
        <f>M861*(1-(M$1+M$5))^($A862-$A861)*(1+2*(E862/E861-1))</f>
        <v>2605633857.6794429</v>
      </c>
    </row>
    <row r="863" spans="1:13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(I$1+I$5))^($A863-$A862)*(1+1.5*(E863/E862-1))</f>
        <v>18003189.527669091</v>
      </c>
      <c r="K863">
        <f>ROW()</f>
        <v>863</v>
      </c>
      <c r="L863">
        <f>B863/C863</f>
        <v>1.1006974716652136</v>
      </c>
      <c r="M863">
        <f>M862*(1-(M$1+M$5))^($A863-$A862)*(1+2*(E863/E862-1))</f>
        <v>2473811041.721725</v>
      </c>
    </row>
    <row r="864" spans="1:13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(I$1+I$5))^($A864-$A863)*(1+1.5*(E864/E863-1))</f>
        <v>16700913.431419009</v>
      </c>
      <c r="K864">
        <f>ROW()</f>
        <v>864</v>
      </c>
      <c r="L864">
        <f>B864/C864</f>
        <v>1.0706267539756782</v>
      </c>
      <c r="M864">
        <f>M863*(1-(M$1+M$5))^($A864-$A863)*(1+2*(E864/E863-1))</f>
        <v>2235171410.9264398</v>
      </c>
    </row>
    <row r="865" spans="1:13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(I$1+I$5))^($A865-$A864)*(1+1.5*(E865/E864-1))</f>
        <v>17139686.376407005</v>
      </c>
      <c r="K865">
        <f>ROW()</f>
        <v>865</v>
      </c>
      <c r="L865">
        <f>B865/C865</f>
        <v>1.0634696755994359</v>
      </c>
      <c r="M865">
        <f>M864*(1-(M$1+M$5))^($A865-$A864)*(1+2*(E865/E864-1))</f>
        <v>2313420510.5724759</v>
      </c>
    </row>
    <row r="866" spans="1:13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(I$1+I$5))^($A866-$A865)*(1+1.5*(E866/E865-1))</f>
        <v>16177279.483108366</v>
      </c>
      <c r="K866">
        <f>ROW()</f>
        <v>866</v>
      </c>
      <c r="L866">
        <f>B866/C866</f>
        <v>1.0127077223851417</v>
      </c>
      <c r="M866">
        <f>M865*(1-(M$1+M$5))^($A866-$A865)*(1+2*(E866/E865-1))</f>
        <v>2140175792.2165015</v>
      </c>
    </row>
    <row r="867" spans="1:13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(I$1+I$5))^($A867-$A866)*(1+1.5*(E867/E866-1))</f>
        <v>17321974.204193968</v>
      </c>
      <c r="K867">
        <f>ROW()</f>
        <v>867</v>
      </c>
      <c r="L867">
        <f>B867/C867</f>
        <v>1.0494226327944574</v>
      </c>
      <c r="M867">
        <f>M866*(1-(M$1+M$5))^($A867-$A866)*(1+2*(E867/E866-1))</f>
        <v>2341943677.6453867</v>
      </c>
    </row>
    <row r="868" spans="1:13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(I$1+I$5))^($A868-$A867)*(1+1.5*(E868/E867-1))</f>
        <v>19481108.257540081</v>
      </c>
      <c r="K868">
        <f>ROW()</f>
        <v>868</v>
      </c>
      <c r="L868">
        <f>B868/C868</f>
        <v>1.0503194888178915</v>
      </c>
      <c r="M868">
        <f>M867*(1-(M$1+M$5))^($A868-$A867)*(1+2*(E868/E867-1))</f>
        <v>2731107335.4322834</v>
      </c>
    </row>
    <row r="869" spans="1:13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(I$1+I$5))^($A869-$A868)*(1+1.5*(E869/E868-1))</f>
        <v>18315125.167353727</v>
      </c>
      <c r="K869">
        <f>ROW()</f>
        <v>869</v>
      </c>
      <c r="L869">
        <f>B869/C869</f>
        <v>1.0236457437661219</v>
      </c>
      <c r="M869">
        <f>M868*(1-(M$1+M$5))^($A869-$A868)*(1+2*(E869/E868-1))</f>
        <v>2513105862.3045106</v>
      </c>
    </row>
    <row r="870" spans="1:13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(I$1+I$5))^($A870-$A869)*(1+1.5*(E870/E869-1))</f>
        <v>18575757.338409815</v>
      </c>
      <c r="K870">
        <f>ROW()</f>
        <v>870</v>
      </c>
      <c r="L870">
        <f>B870/C870</f>
        <v>1.0600676818950929</v>
      </c>
      <c r="M870">
        <f>M869*(1-(M$1+M$5))^($A870-$A869)*(1+2*(E870/E869-1))</f>
        <v>2560735602.5601921</v>
      </c>
    </row>
    <row r="871" spans="1:13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(I$1+I$5))^($A871-$A870)*(1+1.5*(E871/E870-1))</f>
        <v>17724330.072543573</v>
      </c>
      <c r="K871">
        <f>ROW()</f>
        <v>871</v>
      </c>
      <c r="L871">
        <f>B871/C871</f>
        <v>1.0308641975308641</v>
      </c>
      <c r="M871">
        <f>M870*(1-(M$1+M$5))^($A871-$A870)*(1+2*(E871/E870-1))</f>
        <v>2404189367.7808366</v>
      </c>
    </row>
    <row r="872" spans="1:13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(I$1+I$5))^($A872-$A871)*(1+1.5*(E872/E871-1))</f>
        <v>16716251.355028143</v>
      </c>
      <c r="K872">
        <f>ROW()</f>
        <v>872</v>
      </c>
      <c r="L872">
        <f>B872/C872</f>
        <v>1.0345140781108084</v>
      </c>
      <c r="M872">
        <f>M871*(1-(M$1+M$5))^($A872-$A871)*(1+2*(E872/E871-1))</f>
        <v>2221686794.895505</v>
      </c>
    </row>
    <row r="873" spans="1:13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(I$1+I$5))^($A873-$A872)*(1+1.5*(E873/E872-1))</f>
        <v>18163392.191383578</v>
      </c>
      <c r="K873">
        <f>ROW()</f>
        <v>873</v>
      </c>
      <c r="L873">
        <f>B873/C873</f>
        <v>1.0522260273972601</v>
      </c>
      <c r="M873">
        <f>M872*(1-(M$1+M$5))^($A873-$A872)*(1+2*(E873/E872-1))</f>
        <v>2478078700.2336349</v>
      </c>
    </row>
    <row r="874" spans="1:13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(I$1+I$5))^($A874-$A873)*(1+1.5*(E874/E873-1))</f>
        <v>17961333.755621925</v>
      </c>
      <c r="K874">
        <f>ROW()</f>
        <v>874</v>
      </c>
      <c r="L874">
        <f>B874/C874</f>
        <v>1.034051724137931</v>
      </c>
      <c r="M874">
        <f>M873*(1-(M$1+M$5))^($A874-$A873)*(1+2*(E874/E873-1))</f>
        <v>2441271285.8102212</v>
      </c>
    </row>
    <row r="875" spans="1:13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(I$1+I$5))^($A875-$A874)*(1+1.5*(E875/E874-1))</f>
        <v>19668287.451744046</v>
      </c>
      <c r="K875">
        <f>ROW()</f>
        <v>875</v>
      </c>
      <c r="L875">
        <f>B875/C875</f>
        <v>1.0572349858927852</v>
      </c>
      <c r="M875">
        <f>M874*(1-(M$1+M$5))^($A875-$A874)*(1+2*(E875/E874-1))</f>
        <v>2750554093.8420496</v>
      </c>
    </row>
    <row r="876" spans="1:13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(I$1+I$5))^($A876-$A875)*(1+1.5*(E876/E875-1))</f>
        <v>20488100.518797077</v>
      </c>
      <c r="K876">
        <f>ROW()</f>
        <v>876</v>
      </c>
      <c r="L876">
        <f>B876/C876</f>
        <v>1.0779527559055118</v>
      </c>
      <c r="M876">
        <f>M875*(1-(M$1+M$5))^($A876-$A875)*(1+2*(E876/E875-1))</f>
        <v>2903235172.0624518</v>
      </c>
    </row>
    <row r="877" spans="1:13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(I$1+I$5))^($A877-$A876)*(1+1.5*(E877/E876-1))</f>
        <v>18960350.109225787</v>
      </c>
      <c r="K877">
        <f>ROW()</f>
        <v>877</v>
      </c>
      <c r="L877">
        <f>B877/C877</f>
        <v>1.0555555555555556</v>
      </c>
      <c r="M877">
        <f>M876*(1-(M$1+M$5))^($A877-$A876)*(1+2*(E877/E876-1))</f>
        <v>2614531345.2868223</v>
      </c>
    </row>
    <row r="878" spans="1:13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(I$1+I$5))^($A878-$A877)*(1+1.5*(E878/E877-1))</f>
        <v>19165482.867409006</v>
      </c>
      <c r="K878">
        <f>ROW()</f>
        <v>878</v>
      </c>
      <c r="L878">
        <f>B878/C878</f>
        <v>1.0513900589721989</v>
      </c>
      <c r="M878">
        <f>M877*(1-(M$1+M$5))^($A878-$A877)*(1+2*(E878/E877-1))</f>
        <v>2652191377.2856145</v>
      </c>
    </row>
    <row r="879" spans="1:13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(I$1+I$5))^($A879-$A878)*(1+1.5*(E879/E878-1))</f>
        <v>19029706.067574587</v>
      </c>
      <c r="K879">
        <f>ROW()</f>
        <v>879</v>
      </c>
      <c r="L879">
        <f>B879/C879</f>
        <v>1.0464919695688928</v>
      </c>
      <c r="M879">
        <f>M878*(1-(M$1+M$5))^($A879-$A878)*(1+2*(E879/E878-1))</f>
        <v>2627084111.0425344</v>
      </c>
    </row>
    <row r="880" spans="1:13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(I$1+I$5))^($A880-$A879)*(1+1.5*(E880/E879-1))</f>
        <v>19040195.660062402</v>
      </c>
      <c r="K880">
        <f>ROW()</f>
        <v>880</v>
      </c>
      <c r="L880">
        <f>B880/C880</f>
        <v>1.0492631578947369</v>
      </c>
      <c r="M880">
        <f>M879*(1-(M$1+M$5))^($A880-$A879)*(1+2*(E880/E879-1))</f>
        <v>2628959931.551652</v>
      </c>
    </row>
    <row r="881" spans="1:13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(I$1+I$5))^($A881-$A880)*(1+1.5*(E881/E880-1))</f>
        <v>19710437.52685478</v>
      </c>
      <c r="K881">
        <f>ROW()</f>
        <v>881</v>
      </c>
      <c r="L881">
        <f>B881/C881</f>
        <v>1.0808163265306123</v>
      </c>
      <c r="M881">
        <f>M880*(1-(M$1+M$5))^($A881-$A880)*(1+2*(E881/E880-1))</f>
        <v>2752176887.1412625</v>
      </c>
    </row>
    <row r="882" spans="1:13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(I$1+I$5))^($A882-$A881)*(1+1.5*(E882/E881-1))</f>
        <v>15992013.418454329</v>
      </c>
      <c r="K882">
        <f>ROW()</f>
        <v>882</v>
      </c>
      <c r="L882">
        <f>B882/C882</f>
        <v>0.96950929013816112</v>
      </c>
      <c r="M882">
        <f>M881*(1-(M$1+M$5))^($A882-$A881)*(1+2*(E882/E881-1))</f>
        <v>2059862472.0629711</v>
      </c>
    </row>
    <row r="883" spans="1:13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(I$1+I$5))^($A883-$A882)*(1+1.5*(E883/E882-1))</f>
        <v>15072273.913581198</v>
      </c>
      <c r="K883">
        <f>ROW()</f>
        <v>883</v>
      </c>
      <c r="L883">
        <f>B883/C883</f>
        <v>0.97994129158512722</v>
      </c>
      <c r="M883">
        <f>M882*(1-(M$1+M$5))^($A883-$A882)*(1+2*(E883/E882-1))</f>
        <v>1901866281.1694388</v>
      </c>
    </row>
    <row r="884" spans="1:13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(I$1+I$5))^($A884-$A883)*(1+1.5*(E884/E883-1))</f>
        <v>15361979.440383201</v>
      </c>
      <c r="K884">
        <f>ROW()</f>
        <v>884</v>
      </c>
      <c r="L884">
        <f>B884/C884</f>
        <v>0.98317307692307687</v>
      </c>
      <c r="M884">
        <f>M883*(1-(M$1+M$5))^($A884-$A883)*(1+2*(E884/E883-1))</f>
        <v>1950566587.4185455</v>
      </c>
    </row>
    <row r="885" spans="1:13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(I$1+I$5))^($A885-$A884)*(1+1.5*(E885/E884-1))</f>
        <v>14329983.466439648</v>
      </c>
      <c r="K885">
        <f>ROW()</f>
        <v>885</v>
      </c>
      <c r="L885">
        <f>B885/C885</f>
        <v>0.94952523738130923</v>
      </c>
      <c r="M885">
        <f>M884*(1-(M$1+M$5))^($A885-$A884)*(1+2*(E885/E884-1))</f>
        <v>1775814946.8949134</v>
      </c>
    </row>
    <row r="886" spans="1:13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(I$1+I$5))^($A886-$A885)*(1+1.5*(E886/E885-1))</f>
        <v>14171224.854744773</v>
      </c>
      <c r="K886">
        <f>ROW()</f>
        <v>886</v>
      </c>
      <c r="L886">
        <f>B886/C886</f>
        <v>0.97238955823293172</v>
      </c>
      <c r="M886">
        <f>M885*(1-(M$1+M$5))^($A886-$A885)*(1+2*(E886/E885-1))</f>
        <v>1749473633.2643299</v>
      </c>
    </row>
    <row r="887" spans="1:13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(I$1+I$5))^($A887-$A886)*(1+1.5*(E887/E886-1))</f>
        <v>14360516.809241185</v>
      </c>
      <c r="K887">
        <f>ROW()</f>
        <v>887</v>
      </c>
      <c r="L887">
        <f>B887/C887</f>
        <v>0.94368340943683415</v>
      </c>
      <c r="M887">
        <f>M886*(1-(M$1+M$5))^($A887-$A886)*(1+2*(E887/E886-1))</f>
        <v>1780594389.8762712</v>
      </c>
    </row>
    <row r="888" spans="1:13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(I$1+I$5))^($A888-$A887)*(1+1.5*(E888/E887-1))</f>
        <v>13523065.141563535</v>
      </c>
      <c r="K888">
        <f>ROW()</f>
        <v>888</v>
      </c>
      <c r="L888">
        <f>B888/C888</f>
        <v>0.92691903259726605</v>
      </c>
      <c r="M888">
        <f>M887*(1-(M$1+M$5))^($A888-$A887)*(1+2*(E888/E887-1))</f>
        <v>1642110342.9067504</v>
      </c>
    </row>
    <row r="889" spans="1:13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(I$1+I$5))^($A889-$A888)*(1+1.5*(E889/E888-1))</f>
        <v>13239637.993587179</v>
      </c>
      <c r="K889">
        <f>ROW()</f>
        <v>889</v>
      </c>
      <c r="L889">
        <f>B889/C889</f>
        <v>0.92592592592592593</v>
      </c>
      <c r="M889">
        <f>M888*(1-(M$1+M$5))^($A889-$A888)*(1+2*(E889/E888-1))</f>
        <v>1596188235.2024264</v>
      </c>
    </row>
    <row r="890" spans="1:13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(I$1+I$5))^($A890-$A889)*(1+1.5*(E890/E889-1))</f>
        <v>13522399.682920225</v>
      </c>
      <c r="K890">
        <f>ROW()</f>
        <v>890</v>
      </c>
      <c r="L890">
        <f>B890/C890</f>
        <v>0.94836670179135929</v>
      </c>
      <c r="M890">
        <f>M889*(1-(M$1+M$5))^($A890-$A889)*(1+2*(E890/E889-1))</f>
        <v>1641607254.1133871</v>
      </c>
    </row>
    <row r="891" spans="1:13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(I$1+I$5))^($A891-$A890)*(1+1.5*(E891/E890-1))</f>
        <v>13023042.101193262</v>
      </c>
      <c r="K891">
        <f>ROW()</f>
        <v>891</v>
      </c>
      <c r="L891">
        <f>B891/C891</f>
        <v>0.94142480211081792</v>
      </c>
      <c r="M891">
        <f>M890*(1-(M$1+M$5))^($A891-$A890)*(1+2*(E891/E890-1))</f>
        <v>1560681353.658083</v>
      </c>
    </row>
    <row r="892" spans="1:13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(I$1+I$5))^($A892-$A891)*(1+1.5*(E892/E891-1))</f>
        <v>13465666.149436222</v>
      </c>
      <c r="K892">
        <f>ROW()</f>
        <v>892</v>
      </c>
      <c r="L892">
        <f>B892/C892</f>
        <v>0.95604963805584275</v>
      </c>
      <c r="M892">
        <f>M891*(1-(M$1+M$5))^($A892-$A891)*(1+2*(E892/E891-1))</f>
        <v>1631372429.8157928</v>
      </c>
    </row>
    <row r="893" spans="1:13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(I$1+I$5))^($A893-$A892)*(1+1.5*(E893/E892-1))</f>
        <v>13716642.129259283</v>
      </c>
      <c r="K893">
        <f>ROW()</f>
        <v>893</v>
      </c>
      <c r="L893">
        <f>B893/C893</f>
        <v>0.94805849722642477</v>
      </c>
      <c r="M893">
        <f>M892*(1-(M$1+M$5))^($A893-$A892)*(1+2*(E893/E892-1))</f>
        <v>1671878494.5493922</v>
      </c>
    </row>
    <row r="894" spans="1:13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(I$1+I$5))^($A894-$A893)*(1+1.5*(E894/E893-1))</f>
        <v>13884557.627028165</v>
      </c>
      <c r="K894">
        <f>ROW()</f>
        <v>894</v>
      </c>
      <c r="L894">
        <f>B894/C894</f>
        <v>0.93746822572445343</v>
      </c>
      <c r="M894">
        <f>M893*(1-(M$1+M$5))^($A894-$A893)*(1+2*(E894/E893-1))</f>
        <v>1699131796.3032463</v>
      </c>
    </row>
    <row r="895" spans="1:13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(I$1+I$5))^($A895-$A894)*(1+1.5*(E895/E894-1))</f>
        <v>12769123.545835417</v>
      </c>
      <c r="K895">
        <f>ROW()</f>
        <v>895</v>
      </c>
      <c r="L895">
        <f>B895/C895</f>
        <v>0.91257420399352396</v>
      </c>
      <c r="M895">
        <f>M894*(1-(M$1+M$5))^($A895-$A894)*(1+2*(E895/E894-1))</f>
        <v>1517098018.4524775</v>
      </c>
    </row>
    <row r="896" spans="1:13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(I$1+I$5))^($A896-$A895)*(1+1.5*(E896/E895-1))</f>
        <v>13023947.934233353</v>
      </c>
      <c r="K896">
        <f>ROW()</f>
        <v>896</v>
      </c>
      <c r="L896">
        <f>B896/C896</f>
        <v>0.92234548335974653</v>
      </c>
      <c r="M896">
        <f>M895*(1-(M$1+M$5))^($A896-$A895)*(1+2*(E896/E895-1))</f>
        <v>1557367456.3851407</v>
      </c>
    </row>
    <row r="897" spans="1:13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(I$1+I$5))^($A897-$A896)*(1+1.5*(E897/E896-1))</f>
        <v>12051991.850645943</v>
      </c>
      <c r="K897">
        <f>ROW()</f>
        <v>897</v>
      </c>
      <c r="L897">
        <f>B897/C897</f>
        <v>0.89605336297943317</v>
      </c>
      <c r="M897">
        <f>M896*(1-(M$1+M$5))^($A897-$A896)*(1+2*(E897/E896-1))</f>
        <v>1402373550.3187909</v>
      </c>
    </row>
    <row r="898" spans="1:13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(I$1+I$5))^($A898-$A897)*(1+1.5*(E898/E897-1))</f>
        <v>12098939.753717443</v>
      </c>
      <c r="K898">
        <f>ROW()</f>
        <v>898</v>
      </c>
      <c r="L898">
        <f>B898/C898</f>
        <v>0.9010810810810812</v>
      </c>
      <c r="M898">
        <f>M897*(1-(M$1+M$5))^($A898-$A897)*(1+2*(E898/E897-1))</f>
        <v>1409627876.3914218</v>
      </c>
    </row>
    <row r="899" spans="1:13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(I$1+I$5))^($A899-$A898)*(1+1.5*(E899/E898-1))</f>
        <v>13273249.544172816</v>
      </c>
      <c r="K899">
        <f>ROW()</f>
        <v>899</v>
      </c>
      <c r="L899">
        <f>B899/C899</f>
        <v>0.94826720241084872</v>
      </c>
      <c r="M899">
        <f>M898*(1-(M$1+M$5))^($A899-$A898)*(1+2*(E899/E898-1))</f>
        <v>1592016573.7369506</v>
      </c>
    </row>
    <row r="900" spans="1:13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(I$1+I$5))^($A900-$A899)*(1+1.5*(E900/E899-1))</f>
        <v>12882734.609541709</v>
      </c>
      <c r="K900">
        <f>ROW()</f>
        <v>900</v>
      </c>
      <c r="L900">
        <f>B900/C900</f>
        <v>0.92151767151767161</v>
      </c>
      <c r="M900">
        <f>M899*(1-(M$1+M$5))^($A900-$A899)*(1+2*(E900/E899-1))</f>
        <v>1529532733.211411</v>
      </c>
    </row>
    <row r="901" spans="1:13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(I$1+I$5))^($A901-$A900)*(1+1.5*(E901/E900-1))</f>
        <v>13869565.625134524</v>
      </c>
      <c r="K901">
        <f>ROW()</f>
        <v>901</v>
      </c>
      <c r="L901">
        <f>B901/C901</f>
        <v>0.93401261523532264</v>
      </c>
      <c r="M901">
        <f>M900*(1-(M$1+M$5))^($A901-$A900)*(1+2*(E901/E900-1))</f>
        <v>1685643892.8521864</v>
      </c>
    </row>
    <row r="902" spans="1:13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(I$1+I$5))^($A902-$A901)*(1+1.5*(E902/E901-1))</f>
        <v>14806991.175691964</v>
      </c>
      <c r="K902">
        <f>ROW()</f>
        <v>902</v>
      </c>
      <c r="L902">
        <f>B902/C902</f>
        <v>0.93902439024390238</v>
      </c>
      <c r="M902">
        <f>M901*(1-(M$1+M$5))^($A902-$A901)*(1+2*(E902/E901-1))</f>
        <v>1837512225.1647377</v>
      </c>
    </row>
    <row r="903" spans="1:13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(I$1+I$5))^($A903-$A902)*(1+1.5*(E903/E902-1))</f>
        <v>14536120.106356474</v>
      </c>
      <c r="K903">
        <f>ROW()</f>
        <v>903</v>
      </c>
      <c r="L903">
        <f>B903/C903</f>
        <v>0.90175097276264593</v>
      </c>
      <c r="M903">
        <f>M902*(1-(M$1+M$5))^($A903-$A902)*(1+2*(E903/E902-1))</f>
        <v>1792655606.8626325</v>
      </c>
    </row>
    <row r="904" spans="1:13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(I$1+I$5))^($A904-$A903)*(1+1.5*(E904/E903-1))</f>
        <v>14554613.229025373</v>
      </c>
      <c r="K904">
        <f>ROW()</f>
        <v>904</v>
      </c>
      <c r="L904">
        <f>B904/C904</f>
        <v>0.90864440078585462</v>
      </c>
      <c r="M904">
        <f>M903*(1-(M$1+M$5))^($A904-$A903)*(1+2*(E904/E903-1))</f>
        <v>1795658909.212306</v>
      </c>
    </row>
    <row r="905" spans="1:13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(I$1+I$5))^($A905-$A904)*(1+1.5*(E905/E904-1))</f>
        <v>16050637.863662053</v>
      </c>
      <c r="K905">
        <f>ROW()</f>
        <v>905</v>
      </c>
      <c r="L905">
        <f>B905/C905</f>
        <v>0.98329764453961455</v>
      </c>
      <c r="M905">
        <f>M904*(1-(M$1+M$5))^($A905-$A904)*(1+2*(E905/E904-1))</f>
        <v>2041709213.7019563</v>
      </c>
    </row>
    <row r="906" spans="1:13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(I$1+I$5))^($A906-$A905)*(1+1.5*(E906/E905-1))</f>
        <v>15724199.592450468</v>
      </c>
      <c r="K906">
        <f>ROW()</f>
        <v>906</v>
      </c>
      <c r="L906">
        <f>B906/C906</f>
        <v>0.99220541036221921</v>
      </c>
      <c r="M906">
        <f>M905*(1-(M$1+M$5))^($A906-$A905)*(1+2*(E906/E905-1))</f>
        <v>1986219345.5675952</v>
      </c>
    </row>
    <row r="907" spans="1:13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(I$1+I$5))^($A907-$A906)*(1+1.5*(E907/E906-1))</f>
        <v>15003235.200764077</v>
      </c>
      <c r="K907">
        <f>ROW()</f>
        <v>907</v>
      </c>
      <c r="L907">
        <f>B907/C907</f>
        <v>0.97144217039504988</v>
      </c>
      <c r="M907">
        <f>M906*(1-(M$1+M$5))^($A907-$A906)*(1+2*(E907/E906-1))</f>
        <v>1864754867.5698073</v>
      </c>
    </row>
    <row r="908" spans="1:13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(I$1+I$5))^($A908-$A907)*(1+1.5*(E908/E907-1))</f>
        <v>15451215.370505789</v>
      </c>
      <c r="K908">
        <f>ROW()</f>
        <v>908</v>
      </c>
      <c r="L908">
        <f>B908/C908</f>
        <v>0.96924510717614165</v>
      </c>
      <c r="M908">
        <f>M907*(1-(M$1+M$5))^($A908-$A907)*(1+2*(E908/E907-1))</f>
        <v>1938953462.8151591</v>
      </c>
    </row>
    <row r="909" spans="1:13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(I$1+I$5))^($A909-$A908)*(1+1.5*(E909/E908-1))</f>
        <v>15237759.432866737</v>
      </c>
      <c r="K909">
        <f>ROW()</f>
        <v>909</v>
      </c>
      <c r="L909">
        <f>B909/C909</f>
        <v>0.98054654932839291</v>
      </c>
      <c r="M909">
        <f>M908*(1-(M$1+M$5))^($A909-$A908)*(1+2*(E909/E908-1))</f>
        <v>1903198686.1938598</v>
      </c>
    </row>
    <row r="910" spans="1:13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(I$1+I$5))^($A910-$A909)*(1+1.5*(E910/E909-1))</f>
        <v>14305731.320722135</v>
      </c>
      <c r="K910">
        <f>ROW()</f>
        <v>910</v>
      </c>
      <c r="L910">
        <f>B910/C910</f>
        <v>0.9490538573508005</v>
      </c>
      <c r="M910">
        <f>M909*(1-(M$1+M$5))^($A910-$A909)*(1+2*(E910/E909-1))</f>
        <v>1747948670.8779287</v>
      </c>
    </row>
    <row r="911" spans="1:13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(I$1+I$5))^($A911-$A910)*(1+1.5*(E911/E910-1))</f>
        <v>13940220.323922496</v>
      </c>
      <c r="K911">
        <f>ROW()</f>
        <v>911</v>
      </c>
      <c r="L911">
        <f>B911/C911</f>
        <v>0.96362754607177503</v>
      </c>
      <c r="M911">
        <f>M910*(1-(M$1+M$5))^($A911-$A910)*(1+2*(E911/E910-1))</f>
        <v>1688296599.1052136</v>
      </c>
    </row>
    <row r="912" spans="1:13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(I$1+I$5))^($A912-$A911)*(1+1.5*(E912/E911-1))</f>
        <v>14658565.120181663</v>
      </c>
      <c r="K912">
        <f>ROW()</f>
        <v>912</v>
      </c>
      <c r="L912">
        <f>B912/C912</f>
        <v>0.98182665424044735</v>
      </c>
      <c r="M912">
        <f>M911*(1-(M$1+M$5))^($A912-$A911)*(1+2*(E912/E911-1))</f>
        <v>1804256572.4384391</v>
      </c>
    </row>
    <row r="913" spans="1:13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(I$1+I$5))^($A913-$A912)*(1+1.5*(E913/E912-1))</f>
        <v>12922777.74998733</v>
      </c>
      <c r="K913">
        <f>ROW()</f>
        <v>913</v>
      </c>
      <c r="L913">
        <f>B913/C913</f>
        <v>0.93538616860171642</v>
      </c>
      <c r="M913">
        <f>M912*(1-(M$1+M$5))^($A913-$A912)*(1+2*(E913/E912-1))</f>
        <v>1519358737.2759552</v>
      </c>
    </row>
    <row r="914" spans="1:13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(I$1+I$5))^($A914-$A913)*(1+1.5*(E914/E913-1))</f>
        <v>15672810.178624691</v>
      </c>
      <c r="K914">
        <f>ROW()</f>
        <v>914</v>
      </c>
      <c r="L914">
        <f>B914/C914</f>
        <v>1.0095693779904307</v>
      </c>
      <c r="M914">
        <f>M913*(1-(M$1+M$5))^($A914-$A913)*(1+2*(E914/E913-1))</f>
        <v>1950419527.6217599</v>
      </c>
    </row>
    <row r="915" spans="1:13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(I$1+I$5))^($A915-$A914)*(1+1.5*(E915/E914-1))</f>
        <v>16334914.125654358</v>
      </c>
      <c r="K915">
        <f>ROW()</f>
        <v>915</v>
      </c>
      <c r="L915">
        <f>B915/C915</f>
        <v>0.99095607235142136</v>
      </c>
      <c r="M915">
        <f>M914*(1-(M$1+M$5))^($A915-$A914)*(1+2*(E915/E914-1))</f>
        <v>2060237728.2873304</v>
      </c>
    </row>
    <row r="916" spans="1:13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(I$1+I$5))^($A916-$A915)*(1+1.5*(E916/E915-1))</f>
        <v>17289533.980658263</v>
      </c>
      <c r="K916">
        <f>ROW()</f>
        <v>916</v>
      </c>
      <c r="L916">
        <f>B916/C916</f>
        <v>1.0108108108108107</v>
      </c>
      <c r="M916">
        <f>M915*(1-(M$1+M$5))^($A916-$A915)*(1+2*(E916/E915-1))</f>
        <v>2220631839.5333948</v>
      </c>
    </row>
    <row r="917" spans="1:13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(I$1+I$5))^($A917-$A916)*(1+1.5*(E917/E916-1))</f>
        <v>15977663.59511671</v>
      </c>
      <c r="K917">
        <f>ROW()</f>
        <v>917</v>
      </c>
      <c r="L917">
        <f>B917/C917</f>
        <v>0.96048495734171535</v>
      </c>
      <c r="M917">
        <f>M916*(1-(M$1+M$5))^($A917-$A916)*(1+2*(E917/E916-1))</f>
        <v>1995932270.7477174</v>
      </c>
    </row>
    <row r="918" spans="1:13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(I$1+I$5))^($A918-$A917)*(1+1.5*(E918/E917-1))</f>
        <v>18606926.016114056</v>
      </c>
      <c r="K918">
        <f>ROW()</f>
        <v>918</v>
      </c>
      <c r="L918">
        <f>B918/C918</f>
        <v>1.0437352245862883</v>
      </c>
      <c r="M918">
        <f>M917*(1-(M$1+M$5))^($A918-$A917)*(1+2*(E918/E917-1))</f>
        <v>2433810475.2199788</v>
      </c>
    </row>
    <row r="919" spans="1:13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(I$1+I$5))^($A919-$A918)*(1+1.5*(E919/E918-1))</f>
        <v>18487256.180211239</v>
      </c>
      <c r="K919">
        <f>ROW()</f>
        <v>919</v>
      </c>
      <c r="L919">
        <f>B919/C919</f>
        <v>1.023474178403756</v>
      </c>
      <c r="M919">
        <f>M918*(1-(M$1+M$5))^($A919-$A918)*(1+2*(E919/E918-1))</f>
        <v>2412889448.8647695</v>
      </c>
    </row>
    <row r="920" spans="1:13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(I$1+I$5))^($A920-$A919)*(1+1.5*(E920/E919-1))</f>
        <v>20078641.163291749</v>
      </c>
      <c r="K920">
        <f>ROW()</f>
        <v>920</v>
      </c>
      <c r="L920">
        <f>B920/C920</f>
        <v>1.0539940828402368</v>
      </c>
      <c r="M920">
        <f>M919*(1-(M$1+M$5))^($A920-$A919)*(1+2*(E920/E919-1))</f>
        <v>2689768017.9332099</v>
      </c>
    </row>
    <row r="921" spans="1:13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(I$1+I$5))^($A921-$A920)*(1+1.5*(E921/E920-1))</f>
        <v>20523099.310361911</v>
      </c>
      <c r="K921">
        <f>ROW()</f>
        <v>921</v>
      </c>
      <c r="L921">
        <f>B921/C921</f>
        <v>1.1289034132171387</v>
      </c>
      <c r="M921">
        <f>M920*(1-(M$1+M$5))^($A921-$A920)*(1+2*(E921/E920-1))</f>
        <v>2768980653.9110613</v>
      </c>
    </row>
    <row r="922" spans="1:13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(I$1+I$5))^($A922-$A921)*(1+1.5*(E922/E921-1))</f>
        <v>18116957.415586669</v>
      </c>
      <c r="K922">
        <f>ROW()</f>
        <v>922</v>
      </c>
      <c r="L922">
        <f>B922/C922</f>
        <v>0.9772911597729117</v>
      </c>
      <c r="M922">
        <f>M921*(1-(M$1+M$5))^($A922-$A921)*(1+2*(E922/E921-1))</f>
        <v>2336083654.5678024</v>
      </c>
    </row>
    <row r="923" spans="1:13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(I$1+I$5))^($A923-$A922)*(1+1.5*(E923/E922-1))</f>
        <v>18548763.142120503</v>
      </c>
      <c r="K923">
        <f>ROW()</f>
        <v>923</v>
      </c>
      <c r="L923">
        <f>B923/C923</f>
        <v>1.0113060428849903</v>
      </c>
      <c r="M923">
        <f>M922*(1-(M$1+M$5))^($A923-$A922)*(1+2*(E923/E922-1))</f>
        <v>2410271692.3125749</v>
      </c>
    </row>
    <row r="924" spans="1:13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(I$1+I$5))^($A924-$A923)*(1+1.5*(E924/E923-1))</f>
        <v>20362478.367468473</v>
      </c>
      <c r="K924">
        <f>ROW()</f>
        <v>924</v>
      </c>
      <c r="L924">
        <f>B924/C924</f>
        <v>1.0225947521865888</v>
      </c>
      <c r="M924">
        <f>M923*(1-(M$1+M$5))^($A924-$A923)*(1+2*(E924/E923-1))</f>
        <v>2724451837.518815</v>
      </c>
    </row>
    <row r="925" spans="1:13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(I$1+I$5))^($A925-$A924)*(1+1.5*(E925/E924-1))</f>
        <v>19922598.234027129</v>
      </c>
      <c r="K925">
        <f>ROW()</f>
        <v>925</v>
      </c>
      <c r="L925">
        <f>B925/C925</f>
        <v>0.96406959152798777</v>
      </c>
      <c r="M925">
        <f>M924*(1-(M$1+M$5))^($A925-$A924)*(1+2*(E925/E924-1))</f>
        <v>2645923511.6062117</v>
      </c>
    </row>
    <row r="926" spans="1:13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(I$1+I$5))^($A926-$A925)*(1+1.5*(E926/E925-1))</f>
        <v>20372242.227248702</v>
      </c>
      <c r="K926">
        <f>ROW()</f>
        <v>926</v>
      </c>
      <c r="L926">
        <f>B926/C926</f>
        <v>1.0136399064692128</v>
      </c>
      <c r="M926">
        <f>M925*(1-(M$1+M$5))^($A926-$A925)*(1+2*(E926/E925-1))</f>
        <v>2725374804.6612067</v>
      </c>
    </row>
    <row r="927" spans="1:13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(I$1+I$5))^($A927-$A926)*(1+1.5*(E927/E926-1))</f>
        <v>19539956.568908889</v>
      </c>
      <c r="K927">
        <f>ROW()</f>
        <v>927</v>
      </c>
      <c r="L927">
        <f>B927/C927</f>
        <v>0.9536220774243005</v>
      </c>
      <c r="M927">
        <f>M926*(1-(M$1+M$5))^($A927-$A926)*(1+2*(E927/E926-1))</f>
        <v>2576865113.7676649</v>
      </c>
    </row>
    <row r="928" spans="1:13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(I$1+I$5))^($A928-$A927)*(1+1.5*(E928/E927-1))</f>
        <v>20245081.702340834</v>
      </c>
      <c r="K928">
        <f>ROW()</f>
        <v>928</v>
      </c>
      <c r="L928">
        <f>B928/C928</f>
        <v>0.97884755652808164</v>
      </c>
      <c r="M928">
        <f>M927*(1-(M$1+M$5))^($A928-$A927)*(1+2*(E928/E927-1))</f>
        <v>2700794339.9323187</v>
      </c>
    </row>
    <row r="929" spans="1:13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(I$1+I$5))^($A929-$A928)*(1+1.5*(E929/E928-1))</f>
        <v>19179832.824955415</v>
      </c>
      <c r="K929">
        <f>ROW()</f>
        <v>929</v>
      </c>
      <c r="L929">
        <f>B929/C929</f>
        <v>0.99961494031574905</v>
      </c>
      <c r="M929">
        <f>M928*(1-(M$1+M$5))^($A929-$A928)*(1+2*(E929/E928-1))</f>
        <v>2511211197.5138407</v>
      </c>
    </row>
    <row r="930" spans="1:13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(I$1+I$5))^($A930-$A929)*(1+1.5*(E930/E929-1))</f>
        <v>20747709.168106042</v>
      </c>
      <c r="K930">
        <f>ROW()</f>
        <v>930</v>
      </c>
      <c r="L930">
        <f>B930/C930</f>
        <v>1.0165260196905765</v>
      </c>
      <c r="M930">
        <f>M929*(1-(M$1+M$5))^($A930-$A929)*(1+2*(E930/E929-1))</f>
        <v>2784742777.980968</v>
      </c>
    </row>
    <row r="931" spans="1:13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(I$1+I$5))^($A931-$A930)*(1+1.5*(E931/E930-1))</f>
        <v>20024192.415393744</v>
      </c>
      <c r="K931">
        <f>ROW()</f>
        <v>931</v>
      </c>
      <c r="L931">
        <f>B931/C931</f>
        <v>0.9883414817600602</v>
      </c>
      <c r="M931">
        <f>M930*(1-(M$1+M$5))^($A931-$A930)*(1+2*(E931/E930-1))</f>
        <v>2655207788.4526243</v>
      </c>
    </row>
    <row r="932" spans="1:13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(I$1+I$5))^($A932-$A931)*(1+1.5*(E932/E931-1))</f>
        <v>17718471.125251889</v>
      </c>
      <c r="K932">
        <f>ROW()</f>
        <v>932</v>
      </c>
      <c r="L932">
        <f>B932/C932</f>
        <v>0.99422680412371134</v>
      </c>
      <c r="M932">
        <f>M931*(1-(M$1+M$5))^($A932-$A931)*(1+2*(E932/E931-1))</f>
        <v>2247510582.2568421</v>
      </c>
    </row>
    <row r="933" spans="1:13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(I$1+I$5))^($A933-$A932)*(1+1.5*(E933/E932-1))</f>
        <v>17988548.879376907</v>
      </c>
      <c r="K933">
        <f>ROW()</f>
        <v>933</v>
      </c>
      <c r="L933">
        <f>B933/C933</f>
        <v>0.97836734693877547</v>
      </c>
      <c r="M933">
        <f>M932*(1-(M$1+M$5))^($A933-$A932)*(1+2*(E933/E932-1))</f>
        <v>2293140053.6929445</v>
      </c>
    </row>
    <row r="934" spans="1:13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(I$1+I$5))^($A934-$A933)*(1+1.5*(E934/E933-1))</f>
        <v>17352988.422842912</v>
      </c>
      <c r="K934">
        <f>ROW()</f>
        <v>934</v>
      </c>
      <c r="L934">
        <f>B934/C934</f>
        <v>0.95570413706644386</v>
      </c>
      <c r="M934">
        <f>M933*(1-(M$1+M$5))^($A934-$A933)*(1+2*(E934/E933-1))</f>
        <v>2185068262.9173236</v>
      </c>
    </row>
    <row r="935" spans="1:13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(I$1+I$5))^($A935-$A934)*(1+1.5*(E935/E934-1))</f>
        <v>17495377.334143583</v>
      </c>
      <c r="K935">
        <f>ROW()</f>
        <v>935</v>
      </c>
      <c r="L935">
        <f>B935/C935</f>
        <v>0.97160493827160488</v>
      </c>
      <c r="M935">
        <f>M934*(1-(M$1+M$5))^($A935-$A934)*(1+2*(E935/E934-1))</f>
        <v>2208835373.5567908</v>
      </c>
    </row>
    <row r="936" spans="1:13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(I$1+I$5))^($A936-$A935)*(1+1.5*(E936/E935-1))</f>
        <v>17735750.82960619</v>
      </c>
      <c r="K936">
        <f>ROW()</f>
        <v>936</v>
      </c>
      <c r="L936">
        <f>B936/C936</f>
        <v>0.96511156186612579</v>
      </c>
      <c r="M936">
        <f>M935*(1-(M$1+M$5))^($A936-$A935)*(1+2*(E936/E935-1))</f>
        <v>2249251880.895278</v>
      </c>
    </row>
    <row r="937" spans="1:13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(I$1+I$5))^($A937-$A936)*(1+1.5*(E937/E936-1))</f>
        <v>16478900.468802851</v>
      </c>
      <c r="K937">
        <f>ROW()</f>
        <v>937</v>
      </c>
      <c r="L937">
        <f>B937/C937</f>
        <v>0.96570938705529374</v>
      </c>
      <c r="M937">
        <f>M936*(1-(M$1+M$5))^($A937-$A936)*(1+2*(E937/E936-1))</f>
        <v>2036684573.7587657</v>
      </c>
    </row>
    <row r="938" spans="1:13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(I$1+I$5))^($A938-$A937)*(1+1.5*(E938/E937-1))</f>
        <v>15228569.830298364</v>
      </c>
      <c r="K938">
        <f>ROW()</f>
        <v>938</v>
      </c>
      <c r="L938">
        <f>B938/C938</f>
        <v>0.94841628959276014</v>
      </c>
      <c r="M938">
        <f>M937*(1-(M$1+M$5))^($A938-$A937)*(1+2*(E938/E937-1))</f>
        <v>1830603335.7142341</v>
      </c>
    </row>
    <row r="939" spans="1:13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(I$1+I$5))^($A939-$A938)*(1+1.5*(E939/E938-1))</f>
        <v>15551988.64828299</v>
      </c>
      <c r="K939">
        <f>ROW()</f>
        <v>939</v>
      </c>
      <c r="L939">
        <f>B939/C939</f>
        <v>0.94003606853020749</v>
      </c>
      <c r="M939">
        <f>M938*(1-(M$1+M$5))^($A939-$A938)*(1+2*(E939/E938-1))</f>
        <v>1882400717.14551</v>
      </c>
    </row>
    <row r="940" spans="1:13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(I$1+I$5))^($A940-$A939)*(1+1.5*(E940/E939-1))</f>
        <v>15065096.421041813</v>
      </c>
      <c r="K940">
        <f>ROW()</f>
        <v>940</v>
      </c>
      <c r="L940">
        <f>B940/C940</f>
        <v>0.94573643410852704</v>
      </c>
      <c r="M940">
        <f>M939*(1-(M$1+M$5))^($A940-$A939)*(1+2*(E940/E939-1))</f>
        <v>1803710886.5357232</v>
      </c>
    </row>
    <row r="941" spans="1:13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(I$1+I$5))^($A941-$A940)*(1+1.5*(E941/E940-1))</f>
        <v>16270635.834709145</v>
      </c>
      <c r="K941">
        <f>ROW()</f>
        <v>941</v>
      </c>
      <c r="L941">
        <f>B941/C941</f>
        <v>0.97802653399668316</v>
      </c>
      <c r="M941">
        <f>M940*(1-(M$1+M$5))^($A941-$A940)*(1+2*(E941/E940-1))</f>
        <v>1996117304.142597</v>
      </c>
    </row>
    <row r="942" spans="1:13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(I$1+I$5))^($A942-$A941)*(1+1.5*(E942/E941-1))</f>
        <v>15958169.034772644</v>
      </c>
      <c r="K942">
        <f>ROW()</f>
        <v>942</v>
      </c>
      <c r="L942">
        <f>B942/C942</f>
        <v>0.96479175611850576</v>
      </c>
      <c r="M942">
        <f>M941*(1-(M$1+M$5))^($A942-$A941)*(1+2*(E942/E941-1))</f>
        <v>1944964640.4011719</v>
      </c>
    </row>
    <row r="943" spans="1:13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(I$1+I$5))^($A943-$A942)*(1+1.5*(E943/E942-1))</f>
        <v>16079001.279680887</v>
      </c>
      <c r="K943">
        <f>ROW()</f>
        <v>943</v>
      </c>
      <c r="L943">
        <f>B943/C943</f>
        <v>0.95918367346938771</v>
      </c>
      <c r="M943">
        <f>M942*(1-(M$1+M$5))^($A943-$A942)*(1+2*(E943/E942-1))</f>
        <v>1964559364.5704689</v>
      </c>
    </row>
    <row r="944" spans="1:13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(I$1+I$5))^($A944-$A943)*(1+1.5*(E944/E943-1))</f>
        <v>16785239.027963389</v>
      </c>
      <c r="K944">
        <f>ROW()</f>
        <v>944</v>
      </c>
      <c r="L944">
        <f>B944/C944</f>
        <v>0.9611730689797604</v>
      </c>
      <c r="M944">
        <f>M943*(1-(M$1+M$5))^($A944-$A943)*(1+2*(E944/E943-1))</f>
        <v>2079567922.7507715</v>
      </c>
    </row>
    <row r="945" spans="1:13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(I$1+I$5))^($A945-$A944)*(1+1.5*(E945/E944-1))</f>
        <v>17633029.445807844</v>
      </c>
      <c r="K945">
        <f>ROW()</f>
        <v>945</v>
      </c>
      <c r="L945">
        <f>B945/C945</f>
        <v>0.9604386995691343</v>
      </c>
      <c r="M945">
        <f>M944*(1-(M$1+M$5))^($A945-$A944)*(1+2*(E945/E944-1))</f>
        <v>2219474003.2387104</v>
      </c>
    </row>
    <row r="946" spans="1:13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(I$1+I$5))^($A946-$A945)*(1+1.5*(E946/E945-1))</f>
        <v>16697516.838912046</v>
      </c>
      <c r="K946">
        <f>ROW()</f>
        <v>946</v>
      </c>
      <c r="L946">
        <f>B946/C946</f>
        <v>0.91771382245642474</v>
      </c>
      <c r="M946">
        <f>M945*(1-(M$1+M$5))^($A946-$A945)*(1+2*(E946/E945-1))</f>
        <v>2062427084.5885065</v>
      </c>
    </row>
    <row r="947" spans="1:13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(I$1+I$5))^($A947-$A946)*(1+1.5*(E947/E946-1))</f>
        <v>16544450.72952649</v>
      </c>
      <c r="K947">
        <f>ROW()</f>
        <v>947</v>
      </c>
      <c r="L947">
        <f>B947/C947</f>
        <v>0.9105417891642168</v>
      </c>
      <c r="M947">
        <f>M946*(1-(M$1+M$5))^($A947-$A946)*(1+2*(E947/E946-1))</f>
        <v>2037176205.4307969</v>
      </c>
    </row>
    <row r="948" spans="1:13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(I$1+I$5))^($A948-$A947)*(1+1.5*(E948/E947-1))</f>
        <v>16288515.91357515</v>
      </c>
      <c r="K948">
        <f>ROW()</f>
        <v>948</v>
      </c>
      <c r="L948">
        <f>B948/C948</f>
        <v>0.89986882378661992</v>
      </c>
      <c r="M948">
        <f>M947*(1-(M$1+M$5))^($A948-$A947)*(1+2*(E948/E947-1))</f>
        <v>1995115746.0163515</v>
      </c>
    </row>
    <row r="949" spans="1:13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(I$1+I$5))^($A949-$A948)*(1+1.5*(E949/E948-1))</f>
        <v>15235602.437630566</v>
      </c>
      <c r="K949">
        <f>ROW()</f>
        <v>949</v>
      </c>
      <c r="L949">
        <f>B949/C949</f>
        <v>0.85906976744186037</v>
      </c>
      <c r="M949">
        <f>M948*(1-(M$1+M$5))^($A949-$A948)*(1+2*(E949/E948-1))</f>
        <v>1823121903.0532475</v>
      </c>
    </row>
    <row r="950" spans="1:13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(I$1+I$5))^($A950-$A949)*(1+1.5*(E950/E949-1))</f>
        <v>14421760.294152442</v>
      </c>
      <c r="K950">
        <f>ROW()</f>
        <v>950</v>
      </c>
      <c r="L950">
        <f>B950/C950</f>
        <v>0.87984862819299914</v>
      </c>
      <c r="M950">
        <f>M949*(1-(M$1+M$5))^($A950-$A949)*(1+2*(E950/E949-1))</f>
        <v>1693168995.3731203</v>
      </c>
    </row>
    <row r="951" spans="1:13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(I$1+I$5))^($A951-$A950)*(1+1.5*(E951/E950-1))</f>
        <v>14266628.588183165</v>
      </c>
      <c r="K951">
        <f>ROW()</f>
        <v>951</v>
      </c>
      <c r="L951">
        <f>B951/C951</f>
        <v>0.89154323936932633</v>
      </c>
      <c r="M951">
        <f>M950*(1-(M$1+M$5))^($A951-$A950)*(1+2*(E951/E950-1))</f>
        <v>1668815284.2890334</v>
      </c>
    </row>
    <row r="952" spans="1:13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(I$1+I$5))^($A952-$A951)*(1+1.5*(E952/E951-1))</f>
        <v>14948250.854370847</v>
      </c>
      <c r="K952">
        <f>ROW()</f>
        <v>952</v>
      </c>
      <c r="L952">
        <f>B952/C952</f>
        <v>0.91882086167800459</v>
      </c>
      <c r="M952">
        <f>M951*(1-(M$1+M$5))^($A952-$A951)*(1+2*(E952/E951-1))</f>
        <v>1775086670.067728</v>
      </c>
    </row>
    <row r="953" spans="1:13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(I$1+I$5))^($A953-$A952)*(1+1.5*(E953/E952-1))</f>
        <v>15071663.017691236</v>
      </c>
      <c r="K953">
        <f>ROW()</f>
        <v>953</v>
      </c>
      <c r="L953">
        <f>B953/C953</f>
        <v>0.91932624113475181</v>
      </c>
      <c r="M953">
        <f>M952*(1-(M$1+M$5))^($A953-$A952)*(1+2*(E953/E952-1))</f>
        <v>1794589135.3367352</v>
      </c>
    </row>
    <row r="954" spans="1:13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(I$1+I$5))^($A954-$A953)*(1+1.5*(E954/E953-1))</f>
        <v>15434501.455837788</v>
      </c>
      <c r="K954">
        <f>ROW()</f>
        <v>954</v>
      </c>
      <c r="L954">
        <f>B954/C954</f>
        <v>0.96525096525096532</v>
      </c>
      <c r="M954">
        <f>M953*(1-(M$1+M$5))^($A954-$A953)*(1+2*(E954/E953-1))</f>
        <v>1852076807.474153</v>
      </c>
    </row>
    <row r="955" spans="1:13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(I$1+I$5))^($A955-$A954)*(1+1.5*(E955/E954-1))</f>
        <v>15968399.428636689</v>
      </c>
      <c r="K955">
        <f>ROW()</f>
        <v>955</v>
      </c>
      <c r="L955">
        <f>B955/C955</f>
        <v>0.98177966101694913</v>
      </c>
      <c r="M955">
        <f>M954*(1-(M$1+M$5))^($A955-$A954)*(1+2*(E955/E954-1))</f>
        <v>1937415975.3470752</v>
      </c>
    </row>
    <row r="956" spans="1:13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(I$1+I$5))^($A956-$A955)*(1+1.5*(E956/E955-1))</f>
        <v>15765132.377670694</v>
      </c>
      <c r="K956">
        <f>ROW()</f>
        <v>956</v>
      </c>
      <c r="L956">
        <f>B956/C956</f>
        <v>0.98597106532222711</v>
      </c>
      <c r="M956">
        <f>M955*(1-(M$1+M$5))^($A956-$A955)*(1+2*(E956/E955-1))</f>
        <v>1904493569.4444699</v>
      </c>
    </row>
    <row r="957" spans="1:13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(I$1+I$5))^($A957-$A956)*(1+1.5*(E957/E956-1))</f>
        <v>16742456.758067667</v>
      </c>
      <c r="K957">
        <f>ROW()</f>
        <v>957</v>
      </c>
      <c r="L957">
        <f>B957/C957</f>
        <v>1.0105529759392149</v>
      </c>
      <c r="M957">
        <f>M956*(1-(M$1+M$5))^($A957-$A956)*(1+2*(E957/E956-1))</f>
        <v>2061869745.0636823</v>
      </c>
    </row>
    <row r="958" spans="1:13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(I$1+I$5))^($A958-$A957)*(1+1.5*(E958/E957-1))</f>
        <v>16223637.887514628</v>
      </c>
      <c r="K958">
        <f>ROW()</f>
        <v>958</v>
      </c>
      <c r="L958">
        <f>B958/C958</f>
        <v>1.024547803617571</v>
      </c>
      <c r="M958">
        <f>M957*(1-(M$1+M$5))^($A958-$A957)*(1+2*(E958/E957-1))</f>
        <v>1976554992.1284575</v>
      </c>
    </row>
    <row r="959" spans="1:13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(I$1+I$5))^($A959-$A958)*(1+1.5*(E959/E958-1))</f>
        <v>17411531.327545978</v>
      </c>
      <c r="K959">
        <f>ROW()</f>
        <v>959</v>
      </c>
      <c r="L959">
        <f>B959/C959</f>
        <v>0.99764613573950578</v>
      </c>
      <c r="M959">
        <f>M958*(1-(M$1+M$5))^($A959-$A958)*(1+2*(E959/E958-1))</f>
        <v>2169473262.9638824</v>
      </c>
    </row>
    <row r="960" spans="1:13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(I$1+I$5))^($A960-$A959)*(1+1.5*(E960/E959-1))</f>
        <v>17140858.434159327</v>
      </c>
      <c r="K960">
        <f>ROW()</f>
        <v>960</v>
      </c>
      <c r="L960">
        <f>B960/C960</f>
        <v>0.98448979591836738</v>
      </c>
      <c r="M960">
        <f>M959*(1-(M$1+M$5))^($A960-$A959)*(1+2*(E960/E959-1))</f>
        <v>2124461259.1025932</v>
      </c>
    </row>
    <row r="961" spans="1:13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(I$1+I$5))^($A961-$A960)*(1+1.5*(E961/E960-1))</f>
        <v>16308746.173084117</v>
      </c>
      <c r="K961">
        <f>ROW()</f>
        <v>961</v>
      </c>
      <c r="L961">
        <f>B961/C961</f>
        <v>0.97912317327766174</v>
      </c>
      <c r="M961">
        <f>M960*(1-(M$1+M$5))^($A961-$A960)*(1+2*(E961/E960-1))</f>
        <v>1986909313.7184546</v>
      </c>
    </row>
    <row r="962" spans="1:13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(I$1+I$5))^($A962-$A961)*(1+1.5*(E962/E961-1))</f>
        <v>17441161.137813374</v>
      </c>
      <c r="K962">
        <f>ROW()</f>
        <v>962</v>
      </c>
      <c r="L962">
        <f>B962/C962</f>
        <v>0.966530612244898</v>
      </c>
      <c r="M962">
        <f>M961*(1-(M$1+M$5))^($A962-$A961)*(1+2*(E962/E961-1))</f>
        <v>2170814179.4306583</v>
      </c>
    </row>
    <row r="963" spans="1:13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(I$1+I$5))^($A963-$A962)*(1+1.5*(E963/E962-1))</f>
        <v>16323431.123739902</v>
      </c>
      <c r="K963">
        <f>ROW()</f>
        <v>963</v>
      </c>
      <c r="L963">
        <f>B963/C963</f>
        <v>0.96746937051119553</v>
      </c>
      <c r="M963">
        <f>M962*(1-(M$1+M$5))^($A963-$A962)*(1+2*(E963/E962-1))</f>
        <v>1985200373.2675648</v>
      </c>
    </row>
    <row r="964" spans="1:13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(I$1+I$5))^($A964-$A963)*(1+1.5*(E964/E963-1))</f>
        <v>16489751.198467389</v>
      </c>
      <c r="K964">
        <f>ROW()</f>
        <v>964</v>
      </c>
      <c r="L964">
        <f>B964/C964</f>
        <v>0.95694956949569487</v>
      </c>
      <c r="M964">
        <f>M963*(1-(M$1+M$5))^($A964-$A963)*(1+2*(E964/E963-1))</f>
        <v>2012127917.2191517</v>
      </c>
    </row>
    <row r="965" spans="1:13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(I$1+I$5))^($A965-$A964)*(1+1.5*(E965/E964-1))</f>
        <v>16244602.254861655</v>
      </c>
      <c r="K965">
        <f>ROW()</f>
        <v>965</v>
      </c>
      <c r="L965">
        <f>B965/C965</f>
        <v>1.0008210180623973</v>
      </c>
      <c r="M965">
        <f>M964*(1-(M$1+M$5))^($A965-$A964)*(1+2*(E965/E964-1))</f>
        <v>1972201738.3972554</v>
      </c>
    </row>
    <row r="966" spans="1:13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(I$1+I$5))^($A966-$A965)*(1+1.5*(E966/E965-1))</f>
        <v>18157635.147212904</v>
      </c>
      <c r="K966">
        <f>ROW()</f>
        <v>966</v>
      </c>
      <c r="L966">
        <f>B966/C966</f>
        <v>1.0763993948562784</v>
      </c>
      <c r="M966">
        <f>M965*(1-(M$1+M$5))^($A966-$A965)*(1+2*(E966/E965-1))</f>
        <v>2281826088.9039521</v>
      </c>
    </row>
    <row r="967" spans="1:13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(I$1+I$5))^($A967-$A966)*(1+1.5*(E967/E966-1))</f>
        <v>18413903.386910841</v>
      </c>
      <c r="K967">
        <f>ROW()</f>
        <v>967</v>
      </c>
      <c r="L967">
        <f>B967/C967</f>
        <v>1.045786841092728</v>
      </c>
      <c r="M967">
        <f>M966*(1-(M$1+M$5))^($A967-$A966)*(1+2*(E967/E966-1))</f>
        <v>2324716812.3110986</v>
      </c>
    </row>
    <row r="968" spans="1:13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(I$1+I$5))^($A968-$A967)*(1+1.5*(E968/E967-1))</f>
        <v>18797671.621167988</v>
      </c>
      <c r="K968">
        <f>ROW()</f>
        <v>968</v>
      </c>
      <c r="L968">
        <f>B968/C968</f>
        <v>1.1321650237312888</v>
      </c>
      <c r="M968">
        <f>M967*(1-(M$1+M$5))^($A968-$A967)*(1+2*(E968/E967-1))</f>
        <v>2389116032.2904367</v>
      </c>
    </row>
    <row r="969" spans="1:13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(I$1+I$5))^($A969-$A968)*(1+1.5*(E969/E968-1))</f>
        <v>17479684.325916782</v>
      </c>
      <c r="K969">
        <f>ROW()</f>
        <v>969</v>
      </c>
      <c r="L969">
        <f>B969/C969</f>
        <v>1.1055238095238096</v>
      </c>
      <c r="M969">
        <f>M968*(1-(M$1+M$5))^($A969-$A968)*(1+2*(E969/E968-1))</f>
        <v>2165722898.5641842</v>
      </c>
    </row>
    <row r="970" spans="1:13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(I$1+I$5))^($A970-$A969)*(1+1.5*(E970/E969-1))</f>
        <v>17511875.363821425</v>
      </c>
      <c r="K970">
        <f>ROW()</f>
        <v>970</v>
      </c>
      <c r="L970">
        <f>B970/C970</f>
        <v>1.0684615384615386</v>
      </c>
      <c r="M970">
        <f>M969*(1-(M$1+M$5))^($A970-$A969)*(1+2*(E970/E969-1))</f>
        <v>2170995412.3278584</v>
      </c>
    </row>
    <row r="971" spans="1:13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(I$1+I$5))^($A971-$A970)*(1+1.5*(E971/E970-1))</f>
        <v>17871737.110030938</v>
      </c>
      <c r="K971">
        <f>ROW()</f>
        <v>971</v>
      </c>
      <c r="L971">
        <f>B971/C971</f>
        <v>1.0826507818317199</v>
      </c>
      <c r="M971">
        <f>M970*(1-(M$1+M$5))^($A971-$A970)*(1+2*(E971/E970-1))</f>
        <v>2230432643.8225369</v>
      </c>
    </row>
    <row r="972" spans="1:13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(I$1+I$5))^($A972-$A971)*(1+1.5*(E972/E971-1))</f>
        <v>17324813.861552533</v>
      </c>
      <c r="K972">
        <f>ROW()</f>
        <v>972</v>
      </c>
      <c r="L972">
        <f>B972/C972</f>
        <v>1.0696958028494417</v>
      </c>
      <c r="M972">
        <f>M971*(1-(M$1+M$5))^($A972-$A971)*(1+2*(E972/E971-1))</f>
        <v>2139289635.5292099</v>
      </c>
    </row>
    <row r="973" spans="1:13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(I$1+I$5))^($A973-$A972)*(1+1.5*(E973/E972-1))</f>
        <v>17338342.823845845</v>
      </c>
      <c r="K973">
        <f>ROW()</f>
        <v>973</v>
      </c>
      <c r="L973">
        <f>B973/C973</f>
        <v>1.0651072124756336</v>
      </c>
      <c r="M973">
        <f>M972*(1-(M$1+M$5))^($A973-$A972)*(1+2*(E973/E972-1))</f>
        <v>2141472272.5475748</v>
      </c>
    </row>
    <row r="974" spans="1:13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(I$1+I$5))^($A974-$A973)*(1+1.5*(E974/E973-1))</f>
        <v>17400392.009747937</v>
      </c>
      <c r="K974">
        <f>ROW()</f>
        <v>974</v>
      </c>
      <c r="L974">
        <f>B974/C974</f>
        <v>1.0590490797546013</v>
      </c>
      <c r="M974">
        <f>M973*(1-(M$1+M$5))^($A974-$A973)*(1+2*(E974/E973-1))</f>
        <v>2151645564.9893985</v>
      </c>
    </row>
    <row r="975" spans="1:13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(I$1+I$5))^($A975-$A974)*(1+1.5*(E975/E974-1))</f>
        <v>17010516.410725351</v>
      </c>
      <c r="K975">
        <f>ROW()</f>
        <v>975</v>
      </c>
      <c r="L975">
        <f>B975/C975</f>
        <v>1.0392701309004362</v>
      </c>
      <c r="M975">
        <f>M974*(1-(M$1+M$5))^($A975-$A974)*(1+2*(E975/E974-1))</f>
        <v>2087322023.907685</v>
      </c>
    </row>
    <row r="976" spans="1:13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(I$1+I$5))^($A976-$A975)*(1+1.5*(E976/E975-1))</f>
        <v>16339288.322295347</v>
      </c>
      <c r="K976">
        <f>ROW()</f>
        <v>976</v>
      </c>
      <c r="L976">
        <f>B976/C976</f>
        <v>0.99626710908336791</v>
      </c>
      <c r="M976">
        <f>M975*(1-(M$1+M$5))^($A976-$A975)*(1+2*(E976/E975-1))</f>
        <v>1977461176.0463607</v>
      </c>
    </row>
    <row r="977" spans="1:13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(I$1+I$5))^($A977-$A976)*(1+1.5*(E977/E976-1))</f>
        <v>17210548.435427189</v>
      </c>
      <c r="K977">
        <f>ROW()</f>
        <v>977</v>
      </c>
      <c r="L977">
        <f>B977/C977</f>
        <v>1.0248422712933754</v>
      </c>
      <c r="M977">
        <f>M976*(1-(M$1+M$5))^($A977-$A976)*(1+2*(E977/E976-1))</f>
        <v>2117919197.9059064</v>
      </c>
    </row>
    <row r="978" spans="1:13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(I$1+I$5))^($A978-$A977)*(1+1.5*(E978/E977-1))</f>
        <v>18669043.853942413</v>
      </c>
      <c r="K978">
        <f>ROW()</f>
        <v>978</v>
      </c>
      <c r="L978">
        <f>B978/C978</f>
        <v>1.0463134494257131</v>
      </c>
      <c r="M978">
        <f>M977*(1-(M$1+M$5))^($A978-$A977)*(1+2*(E978/E977-1))</f>
        <v>2357177832.5007553</v>
      </c>
    </row>
    <row r="979" spans="1:13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(I$1+I$5))^($A979-$A978)*(1+1.5*(E979/E978-1))</f>
        <v>19416872.646127023</v>
      </c>
      <c r="K979">
        <f>ROW()</f>
        <v>979</v>
      </c>
      <c r="L979">
        <f>B979/C979</f>
        <v>1.0492575153929735</v>
      </c>
      <c r="M979">
        <f>M978*(1-(M$1+M$5))^($A979-$A978)*(1+2*(E979/E978-1))</f>
        <v>2483021285.436739</v>
      </c>
    </row>
    <row r="980" spans="1:13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(I$1+I$5))^($A980-$A979)*(1+1.5*(E980/E979-1))</f>
        <v>18976473.484354455</v>
      </c>
      <c r="K980">
        <f>ROW()</f>
        <v>980</v>
      </c>
      <c r="L980">
        <f>B980/C980</f>
        <v>1.0344053851907256</v>
      </c>
      <c r="M980">
        <f>M979*(1-(M$1+M$5))^($A980-$A979)*(1+2*(E980/E979-1))</f>
        <v>2407880427.6777344</v>
      </c>
    </row>
    <row r="981" spans="1:13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(I$1+I$5))^($A981-$A980)*(1+1.5*(E981/E980-1))</f>
        <v>19482456.955136131</v>
      </c>
      <c r="K981">
        <f>ROW()</f>
        <v>981</v>
      </c>
      <c r="L981">
        <f>B981/C981</f>
        <v>1.0351071692535108</v>
      </c>
      <c r="M981">
        <f>M980*(1-(M$1+M$5))^($A981-$A980)*(1+2*(E981/E980-1))</f>
        <v>2493432088.5806561</v>
      </c>
    </row>
    <row r="982" spans="1:13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(I$1+I$5))^($A982-$A981)*(1+1.5*(E982/E981-1))</f>
        <v>18824016.839489415</v>
      </c>
      <c r="K982">
        <f>ROW()</f>
        <v>982</v>
      </c>
      <c r="L982">
        <f>B982/C982</f>
        <v>1.0348706411698538</v>
      </c>
      <c r="M982">
        <f>M981*(1-(M$1+M$5))^($A982-$A981)*(1+2*(E982/E981-1))</f>
        <v>2380924527.0379782</v>
      </c>
    </row>
    <row r="983" spans="1:13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(I$1+I$5))^($A983-$A982)*(1+1.5*(E983/E982-1))</f>
        <v>18455859.714492057</v>
      </c>
      <c r="K983">
        <f>ROW()</f>
        <v>983</v>
      </c>
      <c r="L983">
        <f>B983/C983</f>
        <v>1.008425890463424</v>
      </c>
      <c r="M983">
        <f>M982*(1-(M$1+M$5))^($A983-$A982)*(1+2*(E983/E982-1))</f>
        <v>2318788573.1600895</v>
      </c>
    </row>
    <row r="984" spans="1:13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(I$1+I$5))^($A984-$A983)*(1+1.5*(E984/E983-1))</f>
        <v>17493344.387084283</v>
      </c>
      <c r="K984">
        <f>ROW()</f>
        <v>984</v>
      </c>
      <c r="L984">
        <f>B984/C984</f>
        <v>0.98378805852115458</v>
      </c>
      <c r="M984">
        <f>M983*(1-(M$1+M$5))^($A984-$A983)*(1+2*(E984/E983-1))</f>
        <v>2157503791.1633945</v>
      </c>
    </row>
    <row r="985" spans="1:13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(I$1+I$5))^($A985-$A984)*(1+1.5*(E985/E984-1))</f>
        <v>17860771.88400764</v>
      </c>
      <c r="K985">
        <f>ROW()</f>
        <v>985</v>
      </c>
      <c r="L985">
        <f>B985/C985</f>
        <v>1.0027483313702394</v>
      </c>
      <c r="M985">
        <f>M984*(1-(M$1+M$5))^($A985-$A984)*(1+2*(E985/E984-1))</f>
        <v>2217878380.7857652</v>
      </c>
    </row>
    <row r="986" spans="1:13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(I$1+I$5))^($A986-$A985)*(1+1.5*(E986/E985-1))</f>
        <v>17606673.564578149</v>
      </c>
      <c r="K986">
        <f>ROW()</f>
        <v>986</v>
      </c>
      <c r="L986">
        <f>B986/C986</f>
        <v>0.98349056603773577</v>
      </c>
      <c r="M986">
        <f>M985*(1-(M$1+M$5))^($A986-$A985)*(1+2*(E986/E985-1))</f>
        <v>2175762476.5556364</v>
      </c>
    </row>
    <row r="987" spans="1:13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(I$1+I$5))^($A987-$A986)*(1+1.5*(E987/E986-1))</f>
        <v>17280085.405252971</v>
      </c>
      <c r="K987">
        <f>ROW()</f>
        <v>987</v>
      </c>
      <c r="L987">
        <f>B987/C987</f>
        <v>1.0047114252061249</v>
      </c>
      <c r="M987">
        <f>M986*(1-(M$1+M$5))^($A987-$A986)*(1+2*(E987/E986-1))</f>
        <v>2121774377.0040822</v>
      </c>
    </row>
    <row r="988" spans="1:13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(I$1+I$5))^($A988-$A987)*(1+1.5*(E988/E987-1))</f>
        <v>17111748.162230238</v>
      </c>
      <c r="K988">
        <f>ROW()</f>
        <v>988</v>
      </c>
      <c r="L988">
        <f>B988/C988</f>
        <v>0.98905553303607607</v>
      </c>
      <c r="M988">
        <f>M987*(1-(M$1+M$5))^($A988-$A987)*(1+2*(E988/E987-1))</f>
        <v>2094171108.7019577</v>
      </c>
    </row>
    <row r="989" spans="1:13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(I$1+I$5))^($A989-$A988)*(1+1.5*(E989/E988-1))</f>
        <v>17088046.469851583</v>
      </c>
      <c r="K989">
        <f>ROW()</f>
        <v>989</v>
      </c>
      <c r="L989">
        <f>B989/C989</f>
        <v>1.0011956954962136</v>
      </c>
      <c r="M989">
        <f>M988*(1-(M$1+M$5))^($A989-$A988)*(1+2*(E989/E988-1))</f>
        <v>2090259855.9247489</v>
      </c>
    </row>
    <row r="990" spans="1:13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(I$1+I$5))^($A990-$A989)*(1+1.5*(E990/E989-1))</f>
        <v>16523309.708865263</v>
      </c>
      <c r="K990">
        <f>ROW()</f>
        <v>990</v>
      </c>
      <c r="L990">
        <f>B990/C990</f>
        <v>0.98606557377049175</v>
      </c>
      <c r="M990">
        <f>M989*(1-(M$1+M$5))^($A990-$A989)*(1+2*(E990/E989-1))</f>
        <v>1998111357.2884727</v>
      </c>
    </row>
    <row r="991" spans="1:13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(I$1+I$5))^($A991-$A990)*(1+1.5*(E991/E990-1))</f>
        <v>15864907.598447533</v>
      </c>
      <c r="K991">
        <f>ROW()</f>
        <v>991</v>
      </c>
      <c r="L991">
        <f>B991/C991</f>
        <v>0.96239030505641465</v>
      </c>
      <c r="M991">
        <f>M990*(1-(M$1+M$5))^($A991-$A990)*(1+2*(E991/E990-1))</f>
        <v>1891835707.2645049</v>
      </c>
    </row>
    <row r="992" spans="1:13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(I$1+I$5))^($A992-$A991)*(1+1.5*(E992/E991-1))</f>
        <v>15482817.23544432</v>
      </c>
      <c r="K992">
        <f>ROW()</f>
        <v>992</v>
      </c>
      <c r="L992">
        <f>B992/C992</f>
        <v>0.94764171354392035</v>
      </c>
      <c r="M992">
        <f>M991*(1-(M$1+M$5))^($A992-$A991)*(1+2*(E992/E991-1))</f>
        <v>1831046990.1018479</v>
      </c>
    </row>
    <row r="993" spans="1:13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(I$1+I$5))^($A993-$A992)*(1+1.5*(E993/E992-1))</f>
        <v>15676072.839839488</v>
      </c>
      <c r="K993">
        <f>ROW()</f>
        <v>993</v>
      </c>
      <c r="L993">
        <f>B993/C993</f>
        <v>0.95778809624314054</v>
      </c>
      <c r="M993">
        <f>M992*(1-(M$1+M$5))^($A993-$A992)*(1+2*(E993/E992-1))</f>
        <v>1861481321.2859087</v>
      </c>
    </row>
    <row r="994" spans="1:13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(I$1+I$5))^($A994-$A993)*(1+1.5*(E994/E993-1))</f>
        <v>16343467.117358532</v>
      </c>
      <c r="K994">
        <f>ROW()</f>
        <v>994</v>
      </c>
      <c r="L994">
        <f>B994/C994</f>
        <v>0.9687114038699054</v>
      </c>
      <c r="M994">
        <f>M993*(1-(M$1+M$5))^($A994-$A993)*(1+2*(E994/E993-1))</f>
        <v>1967107633.6317363</v>
      </c>
    </row>
    <row r="995" spans="1:13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(I$1+I$5))^($A995-$A994)*(1+1.5*(E995/E994-1))</f>
        <v>17749172.515176319</v>
      </c>
      <c r="K995">
        <f>ROW()</f>
        <v>995</v>
      </c>
      <c r="L995">
        <f>B995/C995</f>
        <v>1.0056839712012124</v>
      </c>
      <c r="M995">
        <f>M994*(1-(M$1+M$5))^($A995-$A994)*(1+2*(E995/E994-1))</f>
        <v>2192649567.3445535</v>
      </c>
    </row>
    <row r="996" spans="1:13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(I$1+I$5))^($A996-$A995)*(1+1.5*(E996/E995-1))</f>
        <v>17735603.595203821</v>
      </c>
      <c r="K996">
        <f>ROW()</f>
        <v>996</v>
      </c>
      <c r="L996">
        <f>B996/C996</f>
        <v>1.0076687116564418</v>
      </c>
      <c r="M996">
        <f>M995*(1-(M$1+M$5))^($A996-$A995)*(1+2*(E996/E995-1))</f>
        <v>2190277175.6574574</v>
      </c>
    </row>
    <row r="997" spans="1:13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(I$1+I$5))^($A997-$A996)*(1+1.5*(E997/E996-1))</f>
        <v>17279041.911857117</v>
      </c>
      <c r="K997">
        <f>ROW()</f>
        <v>997</v>
      </c>
      <c r="L997">
        <f>B997/C997</f>
        <v>0.99068322981366452</v>
      </c>
      <c r="M997">
        <f>M996*(1-(M$1+M$5))^($A997-$A996)*(1+2*(E997/E996-1))</f>
        <v>2115055089.3214719</v>
      </c>
    </row>
    <row r="998" spans="1:13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(I$1+I$5))^($A998-$A997)*(1+1.5*(E998/E997-1))</f>
        <v>16636297.361962149</v>
      </c>
      <c r="K998">
        <f>ROW()</f>
        <v>998</v>
      </c>
      <c r="L998">
        <f>B998/C998</f>
        <v>0.98755519871537545</v>
      </c>
      <c r="M998">
        <f>M997*(1-(M$1+M$5))^($A998-$A997)*(1+2*(E998/E997-1))</f>
        <v>2010112497.0647786</v>
      </c>
    </row>
    <row r="999" spans="1:13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(I$1+I$5))^($A999-$A998)*(1+1.5*(E999/E998-1))</f>
        <v>18370074.229067296</v>
      </c>
      <c r="K999">
        <f>ROW()</f>
        <v>999</v>
      </c>
      <c r="L999">
        <f>B999/C999</f>
        <v>1.0203703703703704</v>
      </c>
      <c r="M999">
        <f>M998*(1-(M$1+M$5))^($A999-$A998)*(1+2*(E999/E998-1))</f>
        <v>2289379605.7824945</v>
      </c>
    </row>
    <row r="1000" spans="1:13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(I$1+I$5))^($A1000-$A999)*(1+1.5*(E1000/E999-1))</f>
        <v>18352339.710774589</v>
      </c>
      <c r="K1000">
        <f>ROW()</f>
        <v>1000</v>
      </c>
      <c r="L1000">
        <f>B1000/C1000</f>
        <v>1.0140169679085207</v>
      </c>
      <c r="M1000">
        <f>M999*(1-(M$1+M$5))^($A1000-$A999)*(1+2*(E1000/E999-1))</f>
        <v>2286384900.2666016</v>
      </c>
    </row>
    <row r="1001" spans="1:13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(I$1+I$5))^($A1001-$A1000)*(1+1.5*(E1001/E1000-1))</f>
        <v>19136856.798786037</v>
      </c>
      <c r="K1001">
        <f>ROW()</f>
        <v>1001</v>
      </c>
      <c r="L1001">
        <f>B1001/C1001</f>
        <v>1.0370631839039888</v>
      </c>
      <c r="M1001">
        <f>M1000*(1-(M$1+M$5))^($A1001-$A1000)*(1+2*(E1001/E1000-1))</f>
        <v>2416548420.3774137</v>
      </c>
    </row>
    <row r="1002" spans="1:13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(I$1+I$5))^($A1002-$A1001)*(1+1.5*(E1002/E1001-1))</f>
        <v>17530084.037808452</v>
      </c>
      <c r="K1002">
        <f>ROW()</f>
        <v>1002</v>
      </c>
      <c r="L1002">
        <f>B1002/C1002</f>
        <v>1.0103487926408585</v>
      </c>
      <c r="M1002">
        <f>M1001*(1-(M$1+M$5))^($A1002-$A1001)*(1+2*(E1002/E1001-1))</f>
        <v>2145972747.7428365</v>
      </c>
    </row>
    <row r="1003" spans="1:13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(I$1+I$5))^($A1003-$A1002)*(1+1.5*(E1003/E1002-1))</f>
        <v>18303902.905649006</v>
      </c>
      <c r="K1003">
        <f>ROW()</f>
        <v>1003</v>
      </c>
      <c r="L1003">
        <f>B1003/C1003</f>
        <v>0.99451954694921441</v>
      </c>
      <c r="M1003">
        <f>M1002*(1-(M$1+M$5))^($A1003-$A1002)*(1+2*(E1003/E1002-1))</f>
        <v>2272229157.4239259</v>
      </c>
    </row>
    <row r="1004" spans="1:13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(I$1+I$5))^($A1004-$A1003)*(1+1.5*(E1004/E1003-1))</f>
        <v>18400051.024762277</v>
      </c>
      <c r="K1004">
        <f>ROW()</f>
        <v>1004</v>
      </c>
      <c r="L1004">
        <f>B1004/C1004</f>
        <v>1.004047093451067</v>
      </c>
      <c r="M1004">
        <f>M1003*(1-(M$1+M$5))^($A1004-$A1003)*(1+2*(E1004/E1003-1))</f>
        <v>2288095568.5180888</v>
      </c>
    </row>
    <row r="1005" spans="1:13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(I$1+I$5))^($A1005-$A1004)*(1+1.5*(E1005/E1004-1))</f>
        <v>20048236.361384075</v>
      </c>
      <c r="K1005">
        <f>ROW()</f>
        <v>1005</v>
      </c>
      <c r="L1005">
        <f>B1005/C1005</f>
        <v>1.061307901907357</v>
      </c>
      <c r="M1005">
        <f>M1004*(1-(M$1+M$5))^($A1005-$A1004)*(1+2*(E1005/E1004-1))</f>
        <v>2561316135.4570284</v>
      </c>
    </row>
    <row r="1006" spans="1:13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(I$1+I$5))^($A1006-$A1005)*(1+1.5*(E1006/E1005-1))</f>
        <v>20221088.718040906</v>
      </c>
      <c r="K1006">
        <f>ROW()</f>
        <v>1006</v>
      </c>
      <c r="L1006">
        <f>B1006/C1006</f>
        <v>1.0899256254225829</v>
      </c>
      <c r="M1006">
        <f>M1005*(1-(M$1+M$5))^($A1006-$A1005)*(1+2*(E1006/E1005-1))</f>
        <v>2590597597.9697156</v>
      </c>
    </row>
    <row r="1007" spans="1:13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(I$1+I$5))^($A1007-$A1006)*(1+1.5*(E1007/E1006-1))</f>
        <v>17627418.972013272</v>
      </c>
      <c r="K1007">
        <f>ROW()</f>
        <v>1007</v>
      </c>
      <c r="L1007">
        <f>B1007/C1007</f>
        <v>0.99154171472510566</v>
      </c>
      <c r="M1007">
        <f>M1006*(1-(M$1+M$5))^($A1007-$A1006)*(1+2*(E1007/E1006-1))</f>
        <v>2147508084.0021415</v>
      </c>
    </row>
    <row r="1008" spans="1:13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(I$1+I$5))^($A1008-$A1007)*(1+1.5*(E1008/E1007-1))</f>
        <v>18848374.789210748</v>
      </c>
      <c r="K1008">
        <f>ROW()</f>
        <v>1008</v>
      </c>
      <c r="L1008">
        <f>B1008/C1008</f>
        <v>1.0368311327310631</v>
      </c>
      <c r="M1008">
        <f>M1007*(1-(M$1+M$5))^($A1008-$A1007)*(1+2*(E1008/E1007-1))</f>
        <v>2345786725.0466189</v>
      </c>
    </row>
    <row r="1009" spans="1:13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(I$1+I$5))^($A1009-$A1008)*(1+1.5*(E1009/E1008-1))</f>
        <v>18422404.893526383</v>
      </c>
      <c r="K1009">
        <f>ROW()</f>
        <v>1009</v>
      </c>
      <c r="L1009">
        <f>B1009/C1009</f>
        <v>0.97544888237449623</v>
      </c>
      <c r="M1009">
        <f>M1008*(1-(M$1+M$5))^($A1009-$A1008)*(1+2*(E1009/E1008-1))</f>
        <v>2275053557.2016006</v>
      </c>
    </row>
    <row r="1010" spans="1:13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(I$1+I$5))^($A1010-$A1009)*(1+1.5*(E1010/E1009-1))</f>
        <v>17784349.964931756</v>
      </c>
      <c r="K1010">
        <f>ROW()</f>
        <v>1010</v>
      </c>
      <c r="L1010">
        <f>B1010/C1010</f>
        <v>0.99114021571648692</v>
      </c>
      <c r="M1010">
        <f>M1009*(1-(M$1+M$5))^($A1010-$A1009)*(1+2*(E1010/E1009-1))</f>
        <v>2169812237.1865349</v>
      </c>
    </row>
    <row r="1011" spans="1:13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(I$1+I$5))^($A1011-$A1010)*(1+1.5*(E1011/E1010-1))</f>
        <v>17784179.430069078</v>
      </c>
      <c r="K1011">
        <f>ROW()</f>
        <v>1011</v>
      </c>
      <c r="L1011">
        <f>B1011/C1011</f>
        <v>0.9824293353705118</v>
      </c>
      <c r="M1011">
        <f>M1010*(1-(M$1+M$5))^($A1011-$A1010)*(1+2*(E1011/E1010-1))</f>
        <v>2169739117.4864869</v>
      </c>
    </row>
    <row r="1012" spans="1:13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(I$1+I$5))^($A1012-$A1011)*(1+1.5*(E1012/E1011-1))</f>
        <v>18386292.090409972</v>
      </c>
      <c r="K1012">
        <f>ROW()</f>
        <v>1012</v>
      </c>
      <c r="L1012">
        <f>B1012/C1012</f>
        <v>0.98008267568583241</v>
      </c>
      <c r="M1012">
        <f>M1011*(1-(M$1+M$5))^($A1012-$A1011)*(1+2*(E1012/E1011-1))</f>
        <v>2267638163.5339723</v>
      </c>
    </row>
    <row r="1013" spans="1:13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(I$1+I$5))^($A1013-$A1012)*(1+1.5*(E1013/E1012-1))</f>
        <v>18188852.047657855</v>
      </c>
      <c r="K1013">
        <f>ROW()</f>
        <v>1013</v>
      </c>
      <c r="L1013">
        <f>B1013/C1013</f>
        <v>0.98477929984779289</v>
      </c>
      <c r="M1013">
        <f>M1012*(1-(M$1+M$5))^($A1013-$A1012)*(1+2*(E1013/E1012-1))</f>
        <v>2235123668.6479445</v>
      </c>
    </row>
    <row r="1014" spans="1:13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(I$1+I$5))^($A1014-$A1013)*(1+1.5*(E1014/E1013-1))</f>
        <v>18202721.991816919</v>
      </c>
      <c r="K1014">
        <f>ROW()</f>
        <v>1014</v>
      </c>
      <c r="L1014">
        <f>B1014/C1014</f>
        <v>0.97980182926829273</v>
      </c>
      <c r="M1014">
        <f>M1013*(1-(M$1+M$5))^($A1014-$A1013)*(1+2*(E1014/E1013-1))</f>
        <v>2237349399.9640269</v>
      </c>
    </row>
    <row r="1015" spans="1:13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(I$1+I$5))^($A1015-$A1014)*(1+1.5*(E1015/E1014-1))</f>
        <v>17709979.526112895</v>
      </c>
      <c r="K1015">
        <f>ROW()</f>
        <v>1015</v>
      </c>
      <c r="L1015">
        <f>B1015/C1015</f>
        <v>0.99882995319812784</v>
      </c>
      <c r="M1015">
        <f>M1014*(1-(M$1+M$5))^($A1015-$A1014)*(1+2*(E1015/E1014-1))</f>
        <v>2156462328.0857544</v>
      </c>
    </row>
    <row r="1016" spans="1:13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(I$1+I$5))^($A1016-$A1015)*(1+1.5*(E1016/E1015-1))</f>
        <v>15906225.853553958</v>
      </c>
      <c r="K1016">
        <f>ROW()</f>
        <v>1016</v>
      </c>
      <c r="L1016">
        <f>B1016/C1016</f>
        <v>0.96060991105463789</v>
      </c>
      <c r="M1016">
        <f>M1015*(1-(M$1+M$5))^($A1016-$A1015)*(1+2*(E1016/E1015-1))</f>
        <v>1863577962.0926392</v>
      </c>
    </row>
    <row r="1017" spans="1:13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(I$1+I$5))^($A1017-$A1016)*(1+1.5*(E1017/E1016-1))</f>
        <v>16318776.856967578</v>
      </c>
      <c r="K1017">
        <f>ROW()</f>
        <v>1017</v>
      </c>
      <c r="L1017">
        <f>B1017/C1017</f>
        <v>0.96419753086419746</v>
      </c>
      <c r="M1017">
        <f>M1016*(1-(M$1+M$5))^($A1017-$A1016)*(1+2*(E1017/E1016-1))</f>
        <v>1927983558.729708</v>
      </c>
    </row>
    <row r="1018" spans="1:13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(I$1+I$5))^($A1018-$A1017)*(1+1.5*(E1018/E1017-1))</f>
        <v>16099279.340676369</v>
      </c>
      <c r="K1018">
        <f>ROW()</f>
        <v>1018</v>
      </c>
      <c r="L1018">
        <f>B1018/C1018</f>
        <v>0.96227197346600335</v>
      </c>
      <c r="M1018">
        <f>M1017*(1-(M$1+M$5))^($A1018-$A1017)*(1+2*(E1018/E1017-1))</f>
        <v>1893367329.4091485</v>
      </c>
    </row>
    <row r="1019" spans="1:13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(I$1+I$5))^($A1019-$A1018)*(1+1.5*(E1019/E1018-1))</f>
        <v>15976964.383859923</v>
      </c>
      <c r="K1019">
        <f>ROW()</f>
        <v>1019</v>
      </c>
      <c r="L1019">
        <f>B1019/C1019</f>
        <v>0.95450680272108845</v>
      </c>
      <c r="M1019">
        <f>M1018*(1-(M$1+M$5))^($A1019-$A1018)*(1+2*(E1019/E1018-1))</f>
        <v>1874148276.8069754</v>
      </c>
    </row>
    <row r="1020" spans="1:13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(I$1+I$5))^($A1020-$A1019)*(1+1.5*(E1020/E1019-1))</f>
        <v>15210548.357638789</v>
      </c>
      <c r="K1020">
        <f>ROW()</f>
        <v>1020</v>
      </c>
      <c r="L1020">
        <f>B1020/C1020</f>
        <v>0.96637931034482771</v>
      </c>
      <c r="M1020">
        <f>M1019*(1-(M$1+M$5))^($A1020-$A1019)*(1+2*(E1020/E1019-1))</f>
        <v>1754168676.5425684</v>
      </c>
    </row>
    <row r="1021" spans="1:13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(I$1+I$5))^($A1021-$A1020)*(1+1.5*(E1021/E1020-1))</f>
        <v>15089140.790516753</v>
      </c>
      <c r="K1021">
        <f>ROW()</f>
        <v>1021</v>
      </c>
      <c r="L1021">
        <f>B1021/C1021</f>
        <v>0.96922410056350239</v>
      </c>
      <c r="M1021">
        <f>M1020*(1-(M$1+M$5))^($A1021-$A1020)*(1+2*(E1021/E1020-1))</f>
        <v>1735463874.1380544</v>
      </c>
    </row>
    <row r="1022" spans="1:13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(I$1+I$5))^($A1022-$A1021)*(1+1.5*(E1022/E1021-1))</f>
        <v>15655234.051101401</v>
      </c>
      <c r="K1022">
        <f>ROW()</f>
        <v>1022</v>
      </c>
      <c r="L1022">
        <f>B1022/C1022</f>
        <v>0.96857749469214427</v>
      </c>
      <c r="M1022">
        <f>M1021*(1-(M$1+M$5))^($A1022-$A1021)*(1+2*(E1022/E1021-1))</f>
        <v>1822237091.9067135</v>
      </c>
    </row>
    <row r="1023" spans="1:13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(I$1+I$5))^($A1023-$A1022)*(1+1.5*(E1023/E1022-1))</f>
        <v>15247039.018872362</v>
      </c>
      <c r="K1023">
        <f>ROW()</f>
        <v>1023</v>
      </c>
      <c r="L1023">
        <f>B1023/C1023</f>
        <v>0.95316565481352999</v>
      </c>
      <c r="M1023">
        <f>M1022*(1-(M$1+M$5))^($A1023-$A1022)*(1+2*(E1023/E1022-1))</f>
        <v>1758849758.5967705</v>
      </c>
    </row>
    <row r="1024" spans="1:13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(I$1+I$5))^($A1024-$A1023)*(1+1.5*(E1024/E1023-1))</f>
        <v>15925265.544665834</v>
      </c>
      <c r="K1024">
        <f>ROW()</f>
        <v>1024</v>
      </c>
      <c r="L1024">
        <f>B1024/C1024</f>
        <v>0.96982224059528732</v>
      </c>
      <c r="M1024">
        <f>M1023*(1-(M$1+M$5))^($A1024-$A1023)*(1+2*(E1024/E1023-1))</f>
        <v>1863127856.2371511</v>
      </c>
    </row>
    <row r="1025" spans="1:13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(I$1+I$5))^($A1025-$A1024)*(1+1.5*(E1025/E1024-1))</f>
        <v>15831783.63132897</v>
      </c>
      <c r="K1025">
        <f>ROW()</f>
        <v>1025</v>
      </c>
      <c r="L1025">
        <f>B1025/C1025</f>
        <v>0.97582957804178616</v>
      </c>
      <c r="M1025">
        <f>M1024*(1-(M$1+M$5))^($A1025-$A1024)*(1+2*(E1025/E1024-1))</f>
        <v>1848429844.296973</v>
      </c>
    </row>
    <row r="1026" spans="1:13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(I$1+I$5))^($A1026-$A1025)*(1+1.5*(E1026/E1025-1))</f>
        <v>15356863.212100537</v>
      </c>
      <c r="K1026">
        <f>ROW()</f>
        <v>1026</v>
      </c>
      <c r="L1026">
        <f>B1026/C1026</f>
        <v>0.96118143459915617</v>
      </c>
      <c r="M1026">
        <f>M1025*(1-(M$1+M$5))^($A1026-$A1025)*(1+2*(E1026/E1025-1))</f>
        <v>1774460926.9405568</v>
      </c>
    </row>
    <row r="1027" spans="1:13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(I$1+I$5))^($A1027-$A1026)*(1+1.5*(E1027/E1026-1))</f>
        <v>13988390.056106027</v>
      </c>
      <c r="K1027">
        <f>ROW()</f>
        <v>1027</v>
      </c>
      <c r="L1027">
        <f>B1027/C1027</f>
        <v>0.94087992667277731</v>
      </c>
      <c r="M1027">
        <f>M1026*(1-(M$1+M$5))^($A1027-$A1026)*(1+2*(E1027/E1026-1))</f>
        <v>1563595727.1487834</v>
      </c>
    </row>
    <row r="1028" spans="1:13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(I$1+I$5))^($A1028-$A1027)*(1+1.5*(E1028/E1027-1))</f>
        <v>14061332.026157627</v>
      </c>
      <c r="K1028">
        <f>ROW()</f>
        <v>1028</v>
      </c>
      <c r="L1028">
        <f>B1028/C1028</f>
        <v>0.93655172413793109</v>
      </c>
      <c r="M1028">
        <f>M1027*(1-(M$1+M$5))^($A1028-$A1027)*(1+2*(E1028/E1027-1))</f>
        <v>1574433851.5904362</v>
      </c>
    </row>
    <row r="1029" spans="1:13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(I$1+I$5))^($A1029-$A1028)*(1+1.5*(E1029/E1028-1))</f>
        <v>13311195.994362861</v>
      </c>
      <c r="K1029">
        <f>ROW()</f>
        <v>1029</v>
      </c>
      <c r="L1029">
        <f>B1029/C1029</f>
        <v>0.94197473093121187</v>
      </c>
      <c r="M1029">
        <f>M1028*(1-(M$1+M$5))^($A1029-$A1028)*(1+2*(E1029/E1028-1))</f>
        <v>1462414275.9170754</v>
      </c>
    </row>
    <row r="1030" spans="1:13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(I$1+I$5))^($A1030-$A1029)*(1+1.5*(E1030/E1029-1))</f>
        <v>13045873.523287481</v>
      </c>
      <c r="K1030">
        <f>ROW()</f>
        <v>1030</v>
      </c>
      <c r="L1030">
        <f>B1030/C1030</f>
        <v>0.95526561043802416</v>
      </c>
      <c r="M1030">
        <f>M1029*(1-(M$1+M$5))^($A1030-$A1029)*(1+2*(E1030/E1029-1))</f>
        <v>1423459670.2748384</v>
      </c>
    </row>
    <row r="1031" spans="1:13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(I$1+I$5))^($A1031-$A1030)*(1+1.5*(E1031/E1030-1))</f>
        <v>13207267.632559409</v>
      </c>
      <c r="K1031">
        <f>ROW()</f>
        <v>1031</v>
      </c>
      <c r="L1031">
        <f>B1031/C1031</f>
        <v>0.95733944954128447</v>
      </c>
      <c r="M1031">
        <f>M1030*(1-(M$1+M$5))^($A1031-$A1030)*(1+2*(E1031/E1030-1))</f>
        <v>1446909352.243624</v>
      </c>
    </row>
    <row r="1032" spans="1:13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(I$1+I$5))^($A1032-$A1031)*(1+1.5*(E1032/E1031-1))</f>
        <v>12998363.33066603</v>
      </c>
      <c r="K1032">
        <f>ROW()</f>
        <v>1032</v>
      </c>
      <c r="L1032">
        <f>B1032/C1032</f>
        <v>0.93883225208526433</v>
      </c>
      <c r="M1032">
        <f>M1031*(1-(M$1+M$5))^($A1032-$A1031)*(1+2*(E1032/E1031-1))</f>
        <v>1416364751.2926493</v>
      </c>
    </row>
    <row r="1033" spans="1:13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(I$1+I$5))^($A1033-$A1032)*(1+1.5*(E1033/E1032-1))</f>
        <v>12497150.7771168</v>
      </c>
      <c r="K1033">
        <f>ROW()</f>
        <v>1033</v>
      </c>
      <c r="L1033">
        <f>B1033/C1033</f>
        <v>0.94711992445703486</v>
      </c>
      <c r="M1033">
        <f>M1032*(1-(M$1+M$5))^($A1033-$A1032)*(1+2*(E1033/E1032-1))</f>
        <v>1343517482.6922143</v>
      </c>
    </row>
    <row r="1034" spans="1:13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(I$1+I$5))^($A1034-$A1033)*(1+1.5*(E1034/E1033-1))</f>
        <v>12027772.93734812</v>
      </c>
      <c r="K1034">
        <f>ROW()</f>
        <v>1034</v>
      </c>
      <c r="L1034">
        <f>B1034/C1034</f>
        <v>0.95189504373177847</v>
      </c>
      <c r="M1034">
        <f>M1033*(1-(M$1+M$5))^($A1034-$A1033)*(1+2*(E1034/E1033-1))</f>
        <v>1276209822.2518933</v>
      </c>
    </row>
    <row r="1035" spans="1:13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(I$1+I$5))^($A1035-$A1034)*(1+1.5*(E1035/E1034-1))</f>
        <v>11887269.316655349</v>
      </c>
      <c r="K1035">
        <f>ROW()</f>
        <v>1035</v>
      </c>
      <c r="L1035">
        <f>B1035/C1035</f>
        <v>0.96227339539441448</v>
      </c>
      <c r="M1035">
        <f>M1034*(1-(M$1+M$5))^($A1035-$A1034)*(1+2*(E1035/E1034-1))</f>
        <v>1256253629.3361785</v>
      </c>
    </row>
    <row r="1036" spans="1:13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(I$1+I$5))^($A1036-$A1035)*(1+1.5*(E1036/E1035-1))</f>
        <v>12115259.380316177</v>
      </c>
      <c r="K1036">
        <f>ROW()</f>
        <v>1036</v>
      </c>
      <c r="L1036">
        <f>B1036/C1036</f>
        <v>0.97214217098943312</v>
      </c>
      <c r="M1036">
        <f>M1035*(1-(M$1+M$5))^($A1036-$A1035)*(1+2*(E1036/E1035-1))</f>
        <v>1288352081.1869118</v>
      </c>
    </row>
    <row r="1037" spans="1:13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(I$1+I$5))^($A1037-$A1036)*(1+1.5*(E1037/E1036-1))</f>
        <v>12526398.499886882</v>
      </c>
      <c r="K1037">
        <f>ROW()</f>
        <v>1037</v>
      </c>
      <c r="L1037">
        <f>B1037/C1037</f>
        <v>0.97835294117647054</v>
      </c>
      <c r="M1037">
        <f>M1036*(1-(M$1+M$5))^($A1037-$A1036)*(1+2*(E1037/E1036-1))</f>
        <v>1346618473.7476852</v>
      </c>
    </row>
    <row r="1038" spans="1:13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(I$1+I$5))^($A1038-$A1037)*(1+1.5*(E1038/E1037-1))</f>
        <v>11400441.619024083</v>
      </c>
      <c r="K1038">
        <f>ROW()</f>
        <v>1038</v>
      </c>
      <c r="L1038">
        <f>B1038/C1038</f>
        <v>0.95449949443882698</v>
      </c>
      <c r="M1038">
        <f>M1037*(1-(M$1+M$5))^($A1038-$A1037)*(1+2*(E1038/E1037-1))</f>
        <v>1185203377.7805576</v>
      </c>
    </row>
    <row r="1039" spans="1:13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(I$1+I$5))^($A1039-$A1038)*(1+1.5*(E1039/E1038-1))</f>
        <v>11184218.703750128</v>
      </c>
      <c r="K1039">
        <f>ROW()</f>
        <v>1039</v>
      </c>
      <c r="L1039">
        <f>B1039/C1039</f>
        <v>0.93087557603686633</v>
      </c>
      <c r="M1039">
        <f>M1038*(1-(M$1+M$5))^($A1039-$A1038)*(1+2*(E1039/E1038-1))</f>
        <v>1155207593.9951873</v>
      </c>
    </row>
    <row r="1040" spans="1:13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(I$1+I$5))^($A1040-$A1039)*(1+1.5*(E1040/E1039-1))</f>
        <v>11351617.394626694</v>
      </c>
      <c r="K1040">
        <f>ROW()</f>
        <v>1040</v>
      </c>
      <c r="L1040">
        <f>B1040/C1040</f>
        <v>0.94405594405594395</v>
      </c>
      <c r="M1040">
        <f>M1039*(1-(M$1+M$5))^($A1040-$A1039)*(1+2*(E1040/E1039-1))</f>
        <v>1178187390.4935145</v>
      </c>
    </row>
    <row r="1041" spans="1:13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(I$1+I$5))^($A1041-$A1040)*(1+1.5*(E1041/E1040-1))</f>
        <v>10691365.181911929</v>
      </c>
      <c r="K1041">
        <f>ROW()</f>
        <v>1041</v>
      </c>
      <c r="L1041">
        <f>B1041/C1041</f>
        <v>0.9220253164556963</v>
      </c>
      <c r="M1041">
        <f>M1040*(1-(M$1+M$5))^($A1041-$A1040)*(1+2*(E1041/E1040-1))</f>
        <v>1086794616.1662273</v>
      </c>
    </row>
    <row r="1042" spans="1:13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(I$1+I$5))^($A1042-$A1041)*(1+1.5*(E1042/E1041-1))</f>
        <v>11442431.772832585</v>
      </c>
      <c r="K1042">
        <f>ROW()</f>
        <v>1042</v>
      </c>
      <c r="L1042">
        <f>B1042/C1042</f>
        <v>0.94131679389312972</v>
      </c>
      <c r="M1042">
        <f>M1041*(1-(M$1+M$5))^($A1042-$A1041)*(1+2*(E1042/E1041-1))</f>
        <v>1188565616.4517057</v>
      </c>
    </row>
    <row r="1043" spans="1:13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(I$1+I$5))^($A1043-$A1042)*(1+1.5*(E1043/E1042-1))</f>
        <v>11454614.851393374</v>
      </c>
      <c r="K1043">
        <f>ROW()</f>
        <v>1043</v>
      </c>
      <c r="L1043">
        <f>B1043/C1043</f>
        <v>0.92911877394636011</v>
      </c>
      <c r="M1043">
        <f>M1042*(1-(M$1+M$5))^($A1043-$A1042)*(1+2*(E1043/E1042-1))</f>
        <v>1190228050.9132838</v>
      </c>
    </row>
    <row r="1044" spans="1:13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(I$1+I$5))^($A1044-$A1043)*(1+1.5*(E1044/E1043-1))</f>
        <v>11612206.507908667</v>
      </c>
      <c r="K1044">
        <f>ROW()</f>
        <v>1044</v>
      </c>
      <c r="L1044">
        <f>B1044/C1044</f>
        <v>0.93004312410158119</v>
      </c>
      <c r="M1044">
        <f>M1043*(1-(M$1+M$5))^($A1044-$A1043)*(1+2*(E1044/E1043-1))</f>
        <v>1212036046.5005441</v>
      </c>
    </row>
    <row r="1045" spans="1:13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(I$1+I$5))^($A1045-$A1044)*(1+1.5*(E1045/E1044-1))</f>
        <v>11026612.798198462</v>
      </c>
      <c r="K1045">
        <f>ROW()</f>
        <v>1045</v>
      </c>
      <c r="L1045">
        <f>B1045/C1045</f>
        <v>0.87895256916996045</v>
      </c>
      <c r="M1045">
        <f>M1044*(1-(M$1+M$5))^($A1045-$A1044)*(1+2*(E1045/E1044-1))</f>
        <v>1130469967.4807723</v>
      </c>
    </row>
    <row r="1046" spans="1:13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(I$1+I$5))^($A1046-$A1045)*(1+1.5*(E1046/E1045-1))</f>
        <v>10955051.077168951</v>
      </c>
      <c r="K1046">
        <f>ROW()</f>
        <v>1046</v>
      </c>
      <c r="L1046">
        <f>B1046/C1046</f>
        <v>0.89230769230769236</v>
      </c>
      <c r="M1046">
        <f>M1045*(1-(M$1+M$5))^($A1046-$A1045)*(1+2*(E1046/E1045-1))</f>
        <v>1120664363.888746</v>
      </c>
    </row>
    <row r="1047" spans="1:13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(I$1+I$5))^($A1047-$A1046)*(1+1.5*(E1047/E1046-1))</f>
        <v>10593438.313165361</v>
      </c>
      <c r="K1047">
        <f>ROW()</f>
        <v>1047</v>
      </c>
      <c r="L1047">
        <f>B1047/C1047</f>
        <v>0.88300000000000001</v>
      </c>
      <c r="M1047">
        <f>M1046*(1-(M$1+M$5))^($A1047-$A1046)*(1+2*(E1047/E1046-1))</f>
        <v>1071319779.2951638</v>
      </c>
    </row>
    <row r="1048" spans="1:13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(I$1+I$5))^($A1048-$A1047)*(1+1.5*(E1048/E1047-1))</f>
        <v>10189029.530137558</v>
      </c>
      <c r="K1048">
        <f>ROW()</f>
        <v>1048</v>
      </c>
      <c r="L1048">
        <f>B1048/C1048</f>
        <v>0.8454356846473029</v>
      </c>
      <c r="M1048">
        <f>M1047*(1-(M$1+M$5))^($A1048-$A1047)*(1+2*(E1048/E1047-1))</f>
        <v>1016767935.6547619</v>
      </c>
    </row>
    <row r="1049" spans="1:13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(I$1+I$5))^($A1049-$A1048)*(1+1.5*(E1049/E1048-1))</f>
        <v>10341251.151802801</v>
      </c>
      <c r="K1049">
        <f>ROW()</f>
        <v>1049</v>
      </c>
      <c r="L1049">
        <f>B1049/C1049</f>
        <v>0.84159427695452216</v>
      </c>
      <c r="M1049">
        <f>M1048*(1-(M$1+M$5))^($A1049-$A1048)*(1+2*(E1049/E1048-1))</f>
        <v>1036999870.4836601</v>
      </c>
    </row>
    <row r="1050" spans="1:13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(I$1+I$5))^($A1050-$A1049)*(1+1.5*(E1050/E1049-1))</f>
        <v>10036662.112455944</v>
      </c>
      <c r="K1050">
        <f>ROW()</f>
        <v>1050</v>
      </c>
      <c r="L1050">
        <f>B1050/C1050</f>
        <v>0.85735887096774199</v>
      </c>
      <c r="M1050">
        <f>M1049*(1-(M$1+M$5))^($A1050-$A1049)*(1+2*(E1050/E1049-1))</f>
        <v>996212986.70188391</v>
      </c>
    </row>
    <row r="1051" spans="1:13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(I$1+I$5))^($A1051-$A1050)*(1+1.5*(E1051/E1050-1))</f>
        <v>10839176.384724408</v>
      </c>
      <c r="K1051">
        <f>ROW()</f>
        <v>1051</v>
      </c>
      <c r="L1051">
        <f>B1051/C1051</f>
        <v>0.84478616049975974</v>
      </c>
      <c r="M1051">
        <f>M1050*(1-(M$1+M$5))^($A1051-$A1050)*(1+2*(E1051/E1050-1))</f>
        <v>1102396898.6291158</v>
      </c>
    </row>
    <row r="1052" spans="1:13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(I$1+I$5))^($A1052-$A1051)*(1+1.5*(E1052/E1051-1))</f>
        <v>11869877.841093523</v>
      </c>
      <c r="K1052">
        <f>ROW()</f>
        <v>1052</v>
      </c>
      <c r="L1052">
        <f>B1052/C1052</f>
        <v>0.84079601990049757</v>
      </c>
      <c r="M1052">
        <f>M1051*(1-(M$1+M$5))^($A1052-$A1051)*(1+2*(E1052/E1051-1))</f>
        <v>1242140267.9064846</v>
      </c>
    </row>
    <row r="1053" spans="1:13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(I$1+I$5))^($A1053-$A1052)*(1+1.5*(E1053/E1052-1))</f>
        <v>11550029.810477233</v>
      </c>
      <c r="K1053">
        <f>ROW()</f>
        <v>1053</v>
      </c>
      <c r="L1053">
        <f>B1053/C1053</f>
        <v>0.83875464684014878</v>
      </c>
      <c r="M1053">
        <f>M1052*(1-(M$1+M$5))^($A1053-$A1052)*(1+2*(E1053/E1052-1))</f>
        <v>1197487429.5317109</v>
      </c>
    </row>
    <row r="1054" spans="1:13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(I$1+I$5))^($A1054-$A1053)*(1+1.5*(E1054/E1053-1))</f>
        <v>11950627.333476583</v>
      </c>
      <c r="K1054">
        <f>ROW()</f>
        <v>1054</v>
      </c>
      <c r="L1054">
        <f>B1054/C1054</f>
        <v>0.86850288760550864</v>
      </c>
      <c r="M1054">
        <f>M1053*(1-(M$1+M$5))^($A1054-$A1053)*(1+2*(E1054/E1053-1))</f>
        <v>1252838743.0202038</v>
      </c>
    </row>
    <row r="1055" spans="1:13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(I$1+I$5))^($A1055-$A1054)*(1+1.5*(E1055/E1054-1))</f>
        <v>11411322.224978965</v>
      </c>
      <c r="K1055">
        <f>ROW()</f>
        <v>1055</v>
      </c>
      <c r="L1055">
        <f>B1055/C1055</f>
        <v>0.88628158844765348</v>
      </c>
      <c r="M1055">
        <f>M1054*(1-(M$1+M$5))^($A1055-$A1054)*(1+2*(E1055/E1054-1))</f>
        <v>1177357459.7101321</v>
      </c>
    </row>
    <row r="1056" spans="1:13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(I$1+I$5))^($A1056-$A1055)*(1+1.5*(E1056/E1055-1))</f>
        <v>11238873.915073927</v>
      </c>
      <c r="K1056">
        <f>ROW()</f>
        <v>1056</v>
      </c>
      <c r="L1056">
        <f>B1056/C1056</f>
        <v>0.88042474607571564</v>
      </c>
      <c r="M1056">
        <f>M1055*(1-(M$1+M$5))^($A1056-$A1055)*(1+2*(E1056/E1055-1))</f>
        <v>1153610384.8477662</v>
      </c>
    </row>
    <row r="1057" spans="1:13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(I$1+I$5))^($A1057-$A1056)*(1+1.5*(E1057/E1056-1))</f>
        <v>10225335.670909595</v>
      </c>
      <c r="K1057">
        <f>ROW()</f>
        <v>1057</v>
      </c>
      <c r="L1057">
        <f>B1057/C1057</f>
        <v>0.87211538461538463</v>
      </c>
      <c r="M1057">
        <f>M1056*(1-(M$1+M$5))^($A1057-$A1056)*(1+2*(E1057/E1056-1))</f>
        <v>1014877219.2994014</v>
      </c>
    </row>
    <row r="1058" spans="1:13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(I$1+I$5))^($A1058-$A1057)*(1+1.5*(E1058/E1057-1))</f>
        <v>9854730.0882499907</v>
      </c>
      <c r="K1058">
        <f>ROW()</f>
        <v>1058</v>
      </c>
      <c r="L1058">
        <f>B1058/C1058</f>
        <v>0.86848514369215768</v>
      </c>
      <c r="M1058">
        <f>M1057*(1-(M$1+M$5))^($A1058-$A1057)*(1+2*(E1058/E1057-1))</f>
        <v>965813093.44795108</v>
      </c>
    </row>
    <row r="1059" spans="1:13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(I$1+I$5))^($A1059-$A1058)*(1+1.5*(E1059/E1058-1))</f>
        <v>10711895.932238592</v>
      </c>
      <c r="K1059">
        <f>ROW()</f>
        <v>1059</v>
      </c>
      <c r="L1059">
        <f>B1059/C1059</f>
        <v>0.91298342541436461</v>
      </c>
      <c r="M1059">
        <f>M1058*(1-(M$1+M$5))^($A1059-$A1058)*(1+2*(E1059/E1058-1))</f>
        <v>1077753147.0172505</v>
      </c>
    </row>
    <row r="1060" spans="1:13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(I$1+I$5))^($A1060-$A1059)*(1+1.5*(E1060/E1059-1))</f>
        <v>11016712.5867776</v>
      </c>
      <c r="K1060">
        <f>ROW()</f>
        <v>1060</v>
      </c>
      <c r="L1060">
        <f>B1060/C1060</f>
        <v>0.91542288557213924</v>
      </c>
      <c r="M1060">
        <f>M1059*(1-(M$1+M$5))^($A1060-$A1059)*(1+2*(E1060/E1059-1))</f>
        <v>1118620871.2166674</v>
      </c>
    </row>
    <row r="1061" spans="1:13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(I$1+I$5))^($A1061-$A1060)*(1+1.5*(E1061/E1060-1))</f>
        <v>11075327.072136508</v>
      </c>
      <c r="K1061">
        <f>ROW()</f>
        <v>1061</v>
      </c>
      <c r="L1061">
        <f>B1061/C1061</f>
        <v>0.92076139884904828</v>
      </c>
      <c r="M1061">
        <f>M1060*(1-(M$1+M$5))^($A1061-$A1060)*(1+2*(E1061/E1060-1))</f>
        <v>1126532790.9605911</v>
      </c>
    </row>
    <row r="1062" spans="1:13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(I$1+I$5))^($A1062-$A1061)*(1+1.5*(E1062/E1061-1))</f>
        <v>10206054.994754631</v>
      </c>
      <c r="K1062">
        <f>ROW()</f>
        <v>1062</v>
      </c>
      <c r="L1062">
        <f>B1062/C1062</f>
        <v>0.88377609108159394</v>
      </c>
      <c r="M1062">
        <f>M1061*(1-(M$1+M$5))^($A1062-$A1061)*(1+2*(E1062/E1061-1))</f>
        <v>1008620777.1590849</v>
      </c>
    </row>
    <row r="1063" spans="1:13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(I$1+I$5))^($A1063-$A1062)*(1+1.5*(E1063/E1062-1))</f>
        <v>11896474.539308803</v>
      </c>
      <c r="K1063">
        <f>ROW()</f>
        <v>1063</v>
      </c>
      <c r="L1063">
        <f>B1063/C1063</f>
        <v>0.97355371900826448</v>
      </c>
      <c r="M1063">
        <f>M1062*(1-(M$1+M$5))^($A1063-$A1062)*(1+2*(E1063/E1062-1))</f>
        <v>1231336894.1953154</v>
      </c>
    </row>
    <row r="1064" spans="1:13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(I$1+I$5))^($A1064-$A1063)*(1+1.5*(E1064/E1063-1))</f>
        <v>11574400.90689843</v>
      </c>
      <c r="K1064">
        <f>ROW()</f>
        <v>1064</v>
      </c>
      <c r="L1064">
        <f>B1064/C1064</f>
        <v>0.96939203354297687</v>
      </c>
      <c r="M1064">
        <f>M1063*(1-(M$1+M$5))^($A1064-$A1063)*(1+2*(E1064/E1063-1))</f>
        <v>1186814825.2342558</v>
      </c>
    </row>
    <row r="1065" spans="1:13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(I$1+I$5))^($A1065-$A1064)*(1+1.5*(E1065/E1064-1))</f>
        <v>11599498.580902075</v>
      </c>
      <c r="K1065">
        <f>ROW()</f>
        <v>1065</v>
      </c>
      <c r="L1065">
        <f>B1065/C1065</f>
        <v>0.97231543624161076</v>
      </c>
      <c r="M1065">
        <f>M1064*(1-(M$1+M$5))^($A1065-$A1064)*(1+2*(E1065/E1064-1))</f>
        <v>1190221205.8920581</v>
      </c>
    </row>
    <row r="1066" spans="1:13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(I$1+I$5))^($A1066-$A1065)*(1+1.5*(E1066/E1065-1))</f>
        <v>12121540.509326044</v>
      </c>
      <c r="K1066">
        <f>ROW()</f>
        <v>1066</v>
      </c>
      <c r="L1066">
        <f>B1066/C1066</f>
        <v>0.99177631578947367</v>
      </c>
      <c r="M1066">
        <f>M1065*(1-(M$1+M$5))^($A1066-$A1065)*(1+2*(E1066/E1065-1))</f>
        <v>1261616687.900157</v>
      </c>
    </row>
    <row r="1067" spans="1:13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(I$1+I$5))^($A1067-$A1066)*(1+1.5*(E1067/E1066-1))</f>
        <v>11876068.926008306</v>
      </c>
      <c r="K1067">
        <f>ROW()</f>
        <v>1067</v>
      </c>
      <c r="L1067">
        <f>B1067/C1067</f>
        <v>0.98438818565400843</v>
      </c>
      <c r="M1067">
        <f>M1066*(1-(M$1+M$5))^($A1067-$A1066)*(1+2*(E1067/E1066-1))</f>
        <v>1227526032.1604457</v>
      </c>
    </row>
    <row r="1068" spans="1:13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(I$1+I$5))^($A1068-$A1067)*(1+1.5*(E1068/E1067-1))</f>
        <v>11173486.567859787</v>
      </c>
      <c r="K1068">
        <f>ROW()</f>
        <v>1068</v>
      </c>
      <c r="L1068">
        <f>B1068/C1068</f>
        <v>0.93893805309734502</v>
      </c>
      <c r="M1068">
        <f>M1067*(1-(M$1+M$5))^($A1068-$A1067)*(1+2*(E1068/E1067-1))</f>
        <v>1130676251.5700991</v>
      </c>
    </row>
    <row r="1069" spans="1:13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(I$1+I$5))^($A1069-$A1068)*(1+1.5*(E1069/E1068-1))</f>
        <v>10943906.212728921</v>
      </c>
      <c r="K1069">
        <f>ROW()</f>
        <v>1069</v>
      </c>
      <c r="L1069">
        <f>B1069/C1069</f>
        <v>0.93401694159607662</v>
      </c>
      <c r="M1069">
        <f>M1068*(1-(M$1+M$5))^($A1069-$A1068)*(1+2*(E1069/E1068-1))</f>
        <v>1099631719.1836321</v>
      </c>
    </row>
    <row r="1070" spans="1:13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(I$1+I$5))^($A1070-$A1069)*(1+1.5*(E1070/E1069-1))</f>
        <v>10909838.904441284</v>
      </c>
      <c r="K1070">
        <f>ROW()</f>
        <v>1070</v>
      </c>
      <c r="L1070">
        <f>B1070/C1070</f>
        <v>0.93994661921708178</v>
      </c>
      <c r="M1070">
        <f>M1069*(1-(M$1+M$5))^($A1070-$A1069)*(1+2*(E1070/E1069-1))</f>
        <v>1095044770.8813741</v>
      </c>
    </row>
    <row r="1071" spans="1:13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(I$1+I$5))^($A1071-$A1070)*(1+1.5*(E1071/E1070-1))</f>
        <v>11393167.587762294</v>
      </c>
      <c r="K1071">
        <f>ROW()</f>
        <v>1071</v>
      </c>
      <c r="L1071">
        <f>B1071/C1071</f>
        <v>0.94437367303609332</v>
      </c>
      <c r="M1071">
        <f>M1070*(1-(M$1+M$5))^($A1071-$A1070)*(1+2*(E1071/E1070-1))</f>
        <v>1159704008.5345364</v>
      </c>
    </row>
    <row r="1072" spans="1:13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(I$1+I$5))^($A1072-$A1071)*(1+1.5*(E1072/E1071-1))</f>
        <v>11094152.348037532</v>
      </c>
      <c r="K1072">
        <f>ROW()</f>
        <v>1072</v>
      </c>
      <c r="L1072">
        <f>B1072/C1072</f>
        <v>0.94483362521891412</v>
      </c>
      <c r="M1072">
        <f>M1071*(1-(M$1+M$5))^($A1072-$A1071)*(1+2*(E1072/E1071-1))</f>
        <v>1119098613.2641933</v>
      </c>
    </row>
    <row r="1073" spans="1:13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(I$1+I$5))^($A1073-$A1072)*(1+1.5*(E1073/E1072-1))</f>
        <v>11490090.013016878</v>
      </c>
      <c r="K1073">
        <f>ROW()</f>
        <v>1073</v>
      </c>
      <c r="L1073">
        <f>B1073/C1073</f>
        <v>0.97030123037759863</v>
      </c>
      <c r="M1073">
        <f>M1072*(1-(M$1+M$5))^($A1073-$A1072)*(1+2*(E1073/E1072-1))</f>
        <v>1172326398.697181</v>
      </c>
    </row>
    <row r="1074" spans="1:13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(I$1+I$5))^($A1074-$A1073)*(1+1.5*(E1074/E1073-1))</f>
        <v>11496708.942516554</v>
      </c>
      <c r="K1074">
        <f>ROW()</f>
        <v>1074</v>
      </c>
      <c r="L1074">
        <f>B1074/C1074</f>
        <v>0.97167381974248923</v>
      </c>
      <c r="M1074">
        <f>M1073*(1-(M$1+M$5))^($A1074-$A1073)*(1+2*(E1074/E1073-1))</f>
        <v>1173153215.8640633</v>
      </c>
    </row>
    <row r="1075" spans="1:13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(I$1+I$5))^($A1075-$A1074)*(1+1.5*(E1075/E1074-1))</f>
        <v>11598538.271942452</v>
      </c>
      <c r="K1075">
        <f>ROW()</f>
        <v>1075</v>
      </c>
      <c r="L1075">
        <f>B1075/C1075</f>
        <v>0.96596294700560104</v>
      </c>
      <c r="M1075">
        <f>M1074*(1-(M$1+M$5))^($A1075-$A1074)*(1+2*(E1075/E1074-1))</f>
        <v>1186982909.6321836</v>
      </c>
    </row>
    <row r="1076" spans="1:13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(I$1+I$5))^($A1076-$A1075)*(1+1.5*(E1076/E1075-1))</f>
        <v>10861587.603513516</v>
      </c>
      <c r="K1076">
        <f>ROW()</f>
        <v>1076</v>
      </c>
      <c r="L1076">
        <f>B1076/C1076</f>
        <v>0.94713261648745517</v>
      </c>
      <c r="M1076">
        <f>M1075*(1-(M$1+M$5))^($A1076-$A1075)*(1+2*(E1076/E1075-1))</f>
        <v>1086402108.8499</v>
      </c>
    </row>
    <row r="1077" spans="1:13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(I$1+I$5))^($A1077-$A1076)*(1+1.5*(E1077/E1076-1))</f>
        <v>12240397.086612716</v>
      </c>
      <c r="K1077">
        <f>ROW()</f>
        <v>1077</v>
      </c>
      <c r="L1077">
        <f>B1077/C1077</f>
        <v>0.98436857260386679</v>
      </c>
      <c r="M1077">
        <f>M1076*(1-(M$1+M$5))^($A1077-$A1076)*(1+2*(E1077/E1076-1))</f>
        <v>1270257408.0912154</v>
      </c>
    </row>
    <row r="1078" spans="1:13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(I$1+I$5))^($A1078-$A1077)*(1+1.5*(E1078/E1077-1))</f>
        <v>12140680.028385976</v>
      </c>
      <c r="K1078">
        <f>ROW()</f>
        <v>1078</v>
      </c>
      <c r="L1078">
        <f>B1078/C1078</f>
        <v>0.97952361053071468</v>
      </c>
      <c r="M1078">
        <f>M1077*(1-(M$1+M$5))^($A1078-$A1077)*(1+2*(E1078/E1077-1))</f>
        <v>1256433547.4029639</v>
      </c>
    </row>
    <row r="1079" spans="1:13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(I$1+I$5))^($A1079-$A1078)*(1+1.5*(E1079/E1078-1))</f>
        <v>11906164.3463361</v>
      </c>
      <c r="K1079">
        <f>ROW()</f>
        <v>1079</v>
      </c>
      <c r="L1079">
        <f>B1079/C1079</f>
        <v>1.0075725704669751</v>
      </c>
      <c r="M1079">
        <f>M1078*(1-(M$1+M$5))^($A1079-$A1078)*(1+2*(E1079/E1078-1))</f>
        <v>1223997162.5284832</v>
      </c>
    </row>
    <row r="1080" spans="1:13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(I$1+I$5))^($A1080-$A1079)*(1+1.5*(E1080/E1079-1))</f>
        <v>11860353.873549208</v>
      </c>
      <c r="K1080">
        <f>ROW()</f>
        <v>1080</v>
      </c>
      <c r="L1080">
        <f>B1080/C1080</f>
        <v>0.99915504858470627</v>
      </c>
      <c r="M1080">
        <f>M1079*(1-(M$1+M$5))^($A1080-$A1079)*(1+2*(E1080/E1079-1))</f>
        <v>1217692403.9953008</v>
      </c>
    </row>
    <row r="1081" spans="1:13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(I$1+I$5))^($A1081-$A1080)*(1+1.5*(E1081/E1080-1))</f>
        <v>12779993.413227798</v>
      </c>
      <c r="K1081">
        <f>ROW()</f>
        <v>1081</v>
      </c>
      <c r="L1081">
        <f>B1081/C1081</f>
        <v>1.0359712230215827</v>
      </c>
      <c r="M1081">
        <f>M1080*(1-(M$1+M$5))^($A1081-$A1080)*(1+2*(E1081/E1080-1))</f>
        <v>1343555377.4478714</v>
      </c>
    </row>
    <row r="1082" spans="1:13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(I$1+I$5))^($A1082-$A1081)*(1+1.5*(E1082/E1081-1))</f>
        <v>12620487.07303717</v>
      </c>
      <c r="K1082">
        <f>ROW()</f>
        <v>1082</v>
      </c>
      <c r="L1082">
        <f>B1082/C1082</f>
        <v>1.0151515151515151</v>
      </c>
      <c r="M1082">
        <f>M1081*(1-(M$1+M$5))^($A1082-$A1081)*(1+2*(E1082/E1081-1))</f>
        <v>1321169371.30006</v>
      </c>
    </row>
    <row r="1083" spans="1:13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(I$1+I$5))^($A1083-$A1082)*(1+1.5*(E1083/E1082-1))</f>
        <v>12791727.234826712</v>
      </c>
      <c r="K1083">
        <f>ROW()</f>
        <v>1083</v>
      </c>
      <c r="L1083">
        <f>B1083/C1083</f>
        <v>1.0416161616161617</v>
      </c>
      <c r="M1083">
        <f>M1082*(1-(M$1+M$5))^($A1083-$A1082)*(1+2*(E1083/E1082-1))</f>
        <v>1344958135.5896516</v>
      </c>
    </row>
    <row r="1084" spans="1:13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(I$1+I$5))^($A1084-$A1083)*(1+1.5*(E1084/E1083-1))</f>
        <v>11687578.433530135</v>
      </c>
      <c r="K1084">
        <f>ROW()</f>
        <v>1084</v>
      </c>
      <c r="L1084">
        <f>B1084/C1084</f>
        <v>1.0039028620988726</v>
      </c>
      <c r="M1084">
        <f>M1083*(1-(M$1+M$5))^($A1084-$A1083)*(1+2*(E1084/E1083-1))</f>
        <v>1190142664.1136315</v>
      </c>
    </row>
    <row r="1085" spans="1:13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(I$1+I$5))^($A1085-$A1084)*(1+1.5*(E1085/E1084-1))</f>
        <v>12610140.896665627</v>
      </c>
      <c r="K1085">
        <f>ROW()</f>
        <v>1085</v>
      </c>
      <c r="L1085">
        <f>B1085/C1085</f>
        <v>1.0357142857142858</v>
      </c>
      <c r="M1085">
        <f>M1084*(1-(M$1+M$5))^($A1085-$A1084)*(1+2*(E1085/E1084-1))</f>
        <v>1315373771.9929674</v>
      </c>
    </row>
    <row r="1086" spans="1:13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(I$1+I$5))^($A1086-$A1085)*(1+1.5*(E1086/E1085-1))</f>
        <v>12734589.005813245</v>
      </c>
      <c r="K1086">
        <f>ROW()</f>
        <v>1086</v>
      </c>
      <c r="L1086">
        <f>B1086/C1086</f>
        <v>1.04920049200492</v>
      </c>
      <c r="M1086">
        <f>M1085*(1-(M$1+M$5))^($A1086-$A1085)*(1+2*(E1086/E1085-1))</f>
        <v>1332654219.8329976</v>
      </c>
    </row>
    <row r="1087" spans="1:13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(I$1+I$5))^($A1087-$A1086)*(1+1.5*(E1087/E1086-1))</f>
        <v>13171568.891772032</v>
      </c>
      <c r="K1087">
        <f>ROW()</f>
        <v>1087</v>
      </c>
      <c r="L1087">
        <f>B1087/C1087</f>
        <v>1.077194357366771</v>
      </c>
      <c r="M1087">
        <f>M1086*(1-(M$1+M$5))^($A1087-$A1086)*(1+2*(E1087/E1086-1))</f>
        <v>1393597200.5326643</v>
      </c>
    </row>
    <row r="1088" spans="1:13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(I$1+I$5))^($A1088-$A1087)*(1+1.5*(E1088/E1087-1))</f>
        <v>13687632.198250024</v>
      </c>
      <c r="K1088">
        <f>ROW()</f>
        <v>1088</v>
      </c>
      <c r="L1088">
        <f>B1088/C1088</f>
        <v>1.1004636785162287</v>
      </c>
      <c r="M1088">
        <f>M1087*(1-(M$1+M$5))^($A1088-$A1087)*(1+2*(E1088/E1087-1))</f>
        <v>1466306193.7179503</v>
      </c>
    </row>
    <row r="1089" spans="1:13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(I$1+I$5))^($A1089-$A1088)*(1+1.5*(E1089/E1088-1))</f>
        <v>13876171.04761414</v>
      </c>
      <c r="K1089">
        <f>ROW()</f>
        <v>1089</v>
      </c>
      <c r="L1089">
        <f>B1089/C1089</f>
        <v>1.0989603388525222</v>
      </c>
      <c r="M1089">
        <f>M1088*(1-(M$1+M$5))^($A1089-$A1088)*(1+2*(E1089/E1088-1))</f>
        <v>1493204852.5939667</v>
      </c>
    </row>
    <row r="1090" spans="1:13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(I$1+I$5))^($A1090-$A1089)*(1+1.5*(E1090/E1089-1))</f>
        <v>12760429.736537594</v>
      </c>
      <c r="K1090">
        <f>ROW()</f>
        <v>1090</v>
      </c>
      <c r="L1090">
        <f>B1090/C1090</f>
        <v>1.0219869706840392</v>
      </c>
      <c r="M1090">
        <f>M1089*(1-(M$1+M$5))^($A1090-$A1089)*(1+2*(E1090/E1089-1))</f>
        <v>1333091983.5547836</v>
      </c>
    </row>
    <row r="1091" spans="1:13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(I$1+I$5))^($A1091-$A1090)*(1+1.5*(E1091/E1090-1))</f>
        <v>12395630.780200545</v>
      </c>
      <c r="K1091">
        <f>ROW()</f>
        <v>1091</v>
      </c>
      <c r="L1091">
        <f>B1091/C1091</f>
        <v>1.0262617972917523</v>
      </c>
      <c r="M1091">
        <f>M1090*(1-(M$1+M$5))^($A1091-$A1090)*(1+2*(E1091/E1090-1))</f>
        <v>1282250889.4254608</v>
      </c>
    </row>
    <row r="1092" spans="1:13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(I$1+I$5))^($A1092-$A1091)*(1+1.5*(E1092/E1091-1))</f>
        <v>12242646.057542181</v>
      </c>
      <c r="K1092">
        <f>ROW()</f>
        <v>1092</v>
      </c>
      <c r="L1092">
        <f>B1092/C1092</f>
        <v>1.0105042016806722</v>
      </c>
      <c r="M1092">
        <f>M1091*(1-(M$1+M$5))^($A1092-$A1091)*(1+2*(E1092/E1091-1))</f>
        <v>1261124157.9721847</v>
      </c>
    </row>
    <row r="1093" spans="1:13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(I$1+I$5))^($A1093-$A1092)*(1+1.5*(E1093/E1092-1))</f>
        <v>11771970.026958145</v>
      </c>
      <c r="K1093">
        <f>ROW()</f>
        <v>1093</v>
      </c>
      <c r="L1093">
        <f>B1093/C1093</f>
        <v>0.99439171699741158</v>
      </c>
      <c r="M1093">
        <f>M1092*(1-(M$1+M$5))^($A1093-$A1092)*(1+2*(E1093/E1092-1))</f>
        <v>1196403456.5942333</v>
      </c>
    </row>
    <row r="1094" spans="1:13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(I$1+I$5))^($A1094-$A1093)*(1+1.5*(E1094/E1093-1))</f>
        <v>11098025.683490718</v>
      </c>
      <c r="K1094">
        <f>ROW()</f>
        <v>1094</v>
      </c>
      <c r="L1094">
        <f>B1094/C1094</f>
        <v>0.96010879419764283</v>
      </c>
      <c r="M1094">
        <f>M1093*(1-(M$1+M$5))^($A1094-$A1093)*(1+2*(E1094/E1093-1))</f>
        <v>1105055300.9907343</v>
      </c>
    </row>
    <row r="1095" spans="1:13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(I$1+I$5))^($A1095-$A1094)*(1+1.5*(E1095/E1094-1))</f>
        <v>11080179.91839304</v>
      </c>
      <c r="K1095">
        <f>ROW()</f>
        <v>1095</v>
      </c>
      <c r="L1095">
        <f>B1095/C1095</f>
        <v>0.95990990990990988</v>
      </c>
      <c r="M1095">
        <f>M1094*(1-(M$1+M$5))^($A1095-$A1094)*(1+2*(E1095/E1094-1))</f>
        <v>1102662990.3581102</v>
      </c>
    </row>
    <row r="1096" spans="1:13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(I$1+I$5))^($A1096-$A1095)*(1+1.5*(E1096/E1095-1))</f>
        <v>11874979.385334568</v>
      </c>
      <c r="K1096">
        <f>ROW()</f>
        <v>1096</v>
      </c>
      <c r="L1096">
        <f>B1096/C1096</f>
        <v>0.98653198653198648</v>
      </c>
      <c r="M1096">
        <f>M1095*(1-(M$1+M$5))^($A1096-$A1095)*(1+2*(E1096/E1095-1))</f>
        <v>1208098485.3262334</v>
      </c>
    </row>
    <row r="1097" spans="1:13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(I$1+I$5))^($A1097-$A1096)*(1+1.5*(E1097/E1096-1))</f>
        <v>11801494.683217481</v>
      </c>
      <c r="K1097">
        <f>ROW()</f>
        <v>1097</v>
      </c>
      <c r="L1097">
        <f>B1097/C1097</f>
        <v>0.98368398454272221</v>
      </c>
      <c r="M1097">
        <f>M1096*(1-(M$1+M$5))^($A1097-$A1096)*(1+2*(E1097/E1096-1))</f>
        <v>1198105526.1072538</v>
      </c>
    </row>
    <row r="1098" spans="1:13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(I$1+I$5))^($A1098-$A1097)*(1+1.5*(E1098/E1097-1))</f>
        <v>12357790.453627734</v>
      </c>
      <c r="K1098">
        <f>ROW()</f>
        <v>1098</v>
      </c>
      <c r="L1098">
        <f>B1098/C1098</f>
        <v>1.0100041684035015</v>
      </c>
      <c r="M1098">
        <f>M1097*(1-(M$1+M$5))^($A1098-$A1097)*(1+2*(E1098/E1097-1))</f>
        <v>1273326224.5700769</v>
      </c>
    </row>
    <row r="1099" spans="1:13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(I$1+I$5))^($A1099-$A1098)*(1+1.5*(E1099/E1098-1))</f>
        <v>11245468.170291679</v>
      </c>
      <c r="K1099">
        <f>ROW()</f>
        <v>1099</v>
      </c>
      <c r="L1099">
        <f>B1099/C1099</f>
        <v>0.99144914491449154</v>
      </c>
      <c r="M1099">
        <f>M1098*(1-(M$1+M$5))^($A1099-$A1098)*(1+2*(E1099/E1098-1))</f>
        <v>1120487489.1133122</v>
      </c>
    </row>
    <row r="1100" spans="1:13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(I$1+I$5))^($A1100-$A1099)*(1+1.5*(E1100/E1099-1))</f>
        <v>10489391.360596223</v>
      </c>
      <c r="K1100">
        <f>ROW()</f>
        <v>1100</v>
      </c>
      <c r="L1100">
        <f>B1100/C1100</f>
        <v>0.98927238805970152</v>
      </c>
      <c r="M1100">
        <f>M1099*(1-(M$1+M$5))^($A1100-$A1099)*(1+2*(E1100/E1099-1))</f>
        <v>1020020135.516553</v>
      </c>
    </row>
    <row r="1101" spans="1:13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(I$1+I$5))^($A1101-$A1100)*(1+1.5*(E1101/E1100-1))</f>
        <v>11240944.806379346</v>
      </c>
      <c r="K1101">
        <f>ROW()</f>
        <v>1101</v>
      </c>
      <c r="L1101">
        <f>B1101/C1101</f>
        <v>1.0119100132333481</v>
      </c>
      <c r="M1101">
        <f>M1100*(1-(M$1+M$5))^($A1101-$A1100)*(1+2*(E1101/E1100-1))</f>
        <v>1117440893.5643284</v>
      </c>
    </row>
    <row r="1102" spans="1:13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(I$1+I$5))^($A1102-$A1101)*(1+1.5*(E1102/E1101-1))</f>
        <v>11345318.430257743</v>
      </c>
      <c r="K1102">
        <f>ROW()</f>
        <v>1102</v>
      </c>
      <c r="L1102">
        <f>B1102/C1102</f>
        <v>0.99208791208791214</v>
      </c>
      <c r="M1102">
        <f>M1101*(1-(M$1+M$5))^($A1102-$A1101)*(1+2*(E1102/E1101-1))</f>
        <v>1131251301.0005114</v>
      </c>
    </row>
    <row r="1103" spans="1:13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(I$1+I$5))^($A1103-$A1102)*(1+1.5*(E1103/E1102-1))</f>
        <v>11273065.603937654</v>
      </c>
      <c r="K1103">
        <f>ROW()</f>
        <v>1103</v>
      </c>
      <c r="L1103">
        <f>B1103/C1103</f>
        <v>1.0173235166738848</v>
      </c>
      <c r="M1103">
        <f>M1102*(1-(M$1+M$5))^($A1103-$A1102)*(1+2*(E1103/E1102-1))</f>
        <v>1121575167.7366219</v>
      </c>
    </row>
    <row r="1104" spans="1:13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(I$1+I$5))^($A1104-$A1103)*(1+1.5*(E1104/E1103-1))</f>
        <v>10469884.832771942</v>
      </c>
      <c r="K1104">
        <f>ROW()</f>
        <v>1104</v>
      </c>
      <c r="L1104">
        <f>B1104/C1104</f>
        <v>0.98325581395348838</v>
      </c>
      <c r="M1104">
        <f>M1103*(1-(M$1+M$5))^($A1104-$A1103)*(1+2*(E1104/E1103-1))</f>
        <v>1015007976.1929343</v>
      </c>
    </row>
    <row r="1105" spans="1:13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(I$1+I$5))^($A1105-$A1104)*(1+1.5*(E1105/E1104-1))</f>
        <v>10024119.614480754</v>
      </c>
      <c r="K1105">
        <f>ROW()</f>
        <v>1105</v>
      </c>
      <c r="L1105">
        <f>B1105/C1105</f>
        <v>0.9551463644948065</v>
      </c>
      <c r="M1105">
        <f>M1104*(1-(M$1+M$5))^($A1105-$A1104)*(1+2*(E1105/E1104-1))</f>
        <v>957368242.52836835</v>
      </c>
    </row>
    <row r="1106" spans="1:13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(I$1+I$5))^($A1106-$A1105)*(1+1.5*(E1106/E1105-1))</f>
        <v>10655640.950294506</v>
      </c>
      <c r="K1106">
        <f>ROW()</f>
        <v>1106</v>
      </c>
      <c r="L1106">
        <f>B1106/C1106</f>
        <v>0.96752058554437326</v>
      </c>
      <c r="M1106">
        <f>M1105*(1-(M$1+M$5))^($A1106-$A1105)*(1+2*(E1106/E1105-1))</f>
        <v>1037765443.2688019</v>
      </c>
    </row>
    <row r="1107" spans="1:13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(I$1+I$5))^($A1107-$A1106)*(1+1.5*(E1107/E1106-1))</f>
        <v>10199011.327686086</v>
      </c>
      <c r="K1107">
        <f>ROW()</f>
        <v>1107</v>
      </c>
      <c r="L1107">
        <f>B1107/C1107</f>
        <v>0.95427251732101626</v>
      </c>
      <c r="M1107">
        <f>M1106*(1-(M$1+M$5))^($A1107-$A1106)*(1+2*(E1107/E1106-1))</f>
        <v>978449572.63511467</v>
      </c>
    </row>
    <row r="1108" spans="1:13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(I$1+I$5))^($A1108-$A1107)*(1+1.5*(E1108/E1107-1))</f>
        <v>9978889.5823881906</v>
      </c>
      <c r="K1108">
        <f>ROW()</f>
        <v>1108</v>
      </c>
      <c r="L1108">
        <f>B1108/C1108</f>
        <v>0.93843283582089554</v>
      </c>
      <c r="M1108">
        <f>M1107*(1-(M$1+M$5))^($A1108-$A1107)*(1+2*(E1108/E1107-1))</f>
        <v>950233502.01641583</v>
      </c>
    </row>
    <row r="1109" spans="1:13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(I$1+I$5))^($A1109-$A1108)*(1+1.5*(E1109/E1108-1))</f>
        <v>10561073.868998703</v>
      </c>
      <c r="K1109">
        <f>ROW()</f>
        <v>1109</v>
      </c>
      <c r="L1109">
        <f>B1109/C1109</f>
        <v>0.95360360360360374</v>
      </c>
      <c r="M1109">
        <f>M1108*(1-(M$1+M$5))^($A1109-$A1108)*(1+2*(E1109/E1108-1))</f>
        <v>1024129358.5405289</v>
      </c>
    </row>
    <row r="1110" spans="1:13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(I$1+I$5))^($A1110-$A1109)*(1+1.5*(E1110/E1109-1))</f>
        <v>10860352.903787892</v>
      </c>
      <c r="K1110">
        <f>ROW()</f>
        <v>1110</v>
      </c>
      <c r="L1110">
        <f>B1110/C1110</f>
        <v>0.95607808340727607</v>
      </c>
      <c r="M1110">
        <f>M1109*(1-(M$1+M$5))^($A1110-$A1109)*(1+2*(E1110/E1109-1))</f>
        <v>1062802623.62828</v>
      </c>
    </row>
    <row r="1111" spans="1:13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(I$1+I$5))^($A1111-$A1110)*(1+1.5*(E1111/E1110-1))</f>
        <v>10309706.440041438</v>
      </c>
      <c r="K1111">
        <f>ROW()</f>
        <v>1111</v>
      </c>
      <c r="L1111">
        <f>B1111/C1111</f>
        <v>0.93905817174515238</v>
      </c>
      <c r="M1111">
        <f>M1110*(1-(M$1+M$5))^($A1111-$A1110)*(1+2*(E1111/E1110-1))</f>
        <v>990933204.47937608</v>
      </c>
    </row>
    <row r="1112" spans="1:13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(I$1+I$5))^($A1112-$A1111)*(1+1.5*(E1112/E1111-1))</f>
        <v>10114932.049268337</v>
      </c>
      <c r="K1112">
        <f>ROW()</f>
        <v>1112</v>
      </c>
      <c r="L1112">
        <f>B1112/C1112</f>
        <v>0.91580916744621133</v>
      </c>
      <c r="M1112">
        <f>M1111*(1-(M$1+M$5))^($A1112-$A1111)*(1+2*(E1112/E1111-1))</f>
        <v>965951697.69432831</v>
      </c>
    </row>
    <row r="1113" spans="1:13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(I$1+I$5))^($A1113-$A1112)*(1+1.5*(E1113/E1112-1))</f>
        <v>10327235.444443431</v>
      </c>
      <c r="K1113">
        <f>ROW()</f>
        <v>1113</v>
      </c>
      <c r="L1113">
        <f>B1113/C1113</f>
        <v>0.94889190411578472</v>
      </c>
      <c r="M1113">
        <f>M1112*(1-(M$1+M$5))^($A1113-$A1112)*(1+2*(E1113/E1112-1))</f>
        <v>992921757.77206755</v>
      </c>
    </row>
    <row r="1114" spans="1:13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(I$1+I$5))^($A1114-$A1113)*(1+1.5*(E1114/E1113-1))</f>
        <v>10820086.437578911</v>
      </c>
      <c r="K1114">
        <f>ROW()</f>
        <v>1114</v>
      </c>
      <c r="L1114">
        <f>B1114/C1114</f>
        <v>0.94915254237288138</v>
      </c>
      <c r="M1114">
        <f>M1113*(1-(M$1+M$5))^($A1114-$A1113)*(1+2*(E1114/E1113-1))</f>
        <v>1056080298.2237498</v>
      </c>
    </row>
    <row r="1115" spans="1:13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(I$1+I$5))^($A1115-$A1114)*(1+1.5*(E1115/E1114-1))</f>
        <v>10480234.678856717</v>
      </c>
      <c r="K1115">
        <f>ROW()</f>
        <v>1115</v>
      </c>
      <c r="L1115">
        <f>B1115/C1115</f>
        <v>0.90917186108637582</v>
      </c>
      <c r="M1115">
        <f>M1114*(1-(M$1+M$5))^($A1115-$A1114)*(1+2*(E1115/E1114-1))</f>
        <v>1011831566.5739206</v>
      </c>
    </row>
    <row r="1116" spans="1:13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(I$1+I$5))^($A1116-$A1115)*(1+1.5*(E1116/E1115-1))</f>
        <v>10311253.65149951</v>
      </c>
      <c r="K1116">
        <f>ROW()</f>
        <v>1116</v>
      </c>
      <c r="L1116">
        <f>B1116/C1116</f>
        <v>0.89764492753623193</v>
      </c>
      <c r="M1116">
        <f>M1115*(1-(M$1+M$5))^($A1116-$A1115)*(1+2*(E1116/E1115-1))</f>
        <v>990058193.53032386</v>
      </c>
    </row>
    <row r="1117" spans="1:13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(I$1+I$5))^($A1117-$A1116)*(1+1.5*(E1117/E1116-1))</f>
        <v>9914748.273550678</v>
      </c>
      <c r="K1117">
        <f>ROW()</f>
        <v>1117</v>
      </c>
      <c r="L1117">
        <f>B1117/C1117</f>
        <v>0.87569832402234626</v>
      </c>
      <c r="M1117">
        <f>M1116*(1-(M$1+M$5))^($A1117-$A1116)*(1+2*(E1117/E1116-1))</f>
        <v>939276905.095613</v>
      </c>
    </row>
    <row r="1118" spans="1:13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(I$1+I$5))^($A1118-$A1117)*(1+1.5*(E1118/E1117-1))</f>
        <v>10574749.121645683</v>
      </c>
      <c r="K1118">
        <f>ROW()</f>
        <v>1118</v>
      </c>
      <c r="L1118">
        <f>B1118/C1118</f>
        <v>0.91933362560280574</v>
      </c>
      <c r="M1118">
        <f>M1117*(1-(M$1+M$5))^($A1118-$A1117)*(1+2*(E1118/E1117-1))</f>
        <v>1022579139.1892521</v>
      </c>
    </row>
    <row r="1119" spans="1:13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(I$1+I$5))^($A1119-$A1118)*(1+1.5*(E1119/E1118-1))</f>
        <v>10412150.014542352</v>
      </c>
      <c r="K1119">
        <f>ROW()</f>
        <v>1119</v>
      </c>
      <c r="L1119">
        <f>B1119/C1119</f>
        <v>0.90985790408525746</v>
      </c>
      <c r="M1119">
        <f>M1118*(1-(M$1+M$5))^($A1119-$A1118)*(1+2*(E1119/E1118-1))</f>
        <v>1001593795.5691288</v>
      </c>
    </row>
    <row r="1120" spans="1:13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(I$1+I$5))^($A1120-$A1119)*(1+1.5*(E1120/E1119-1))</f>
        <v>10052302.933440819</v>
      </c>
      <c r="K1120">
        <f>ROW()</f>
        <v>1120</v>
      </c>
      <c r="L1120">
        <f>B1120/C1120</f>
        <v>0.90063810391978127</v>
      </c>
      <c r="M1120">
        <f>M1119*(1-(M$1+M$5))^($A1120-$A1119)*(1+2*(E1120/E1119-1))</f>
        <v>955420111.91876101</v>
      </c>
    </row>
    <row r="1121" spans="1:13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(I$1+I$5))^($A1121-$A1120)*(1+1.5*(E1121/E1120-1))</f>
        <v>9679760.7848698217</v>
      </c>
      <c r="K1121">
        <f>ROW()</f>
        <v>1121</v>
      </c>
      <c r="L1121">
        <f>B1121/C1121</f>
        <v>0.90204271123491186</v>
      </c>
      <c r="M1121">
        <f>M1120*(1-(M$1+M$5))^($A1121-$A1120)*(1+2*(E1121/E1120-1))</f>
        <v>908190294.68048203</v>
      </c>
    </row>
    <row r="1122" spans="1:13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(I$1+I$5))^($A1122-$A1121)*(1+1.5*(E1122/E1121-1))</f>
        <v>10001267.297510596</v>
      </c>
      <c r="K1122">
        <f>ROW()</f>
        <v>1122</v>
      </c>
      <c r="L1122">
        <f>B1122/C1122</f>
        <v>0.9169626998223801</v>
      </c>
      <c r="M1122">
        <f>M1121*(1-(M$1+M$5))^($A1122-$A1121)*(1+2*(E1122/E1121-1))</f>
        <v>948390208.96305478</v>
      </c>
    </row>
    <row r="1123" spans="1:13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(I$1+I$5))^($A1123-$A1122)*(1+1.5*(E1123/E1122-1))</f>
        <v>10206050.136953035</v>
      </c>
      <c r="K1123">
        <f>ROW()</f>
        <v>1123</v>
      </c>
      <c r="L1123">
        <f>B1123/C1123</f>
        <v>0.95153613154478578</v>
      </c>
      <c r="M1123">
        <f>M1122*(1-(M$1+M$5))^($A1123-$A1122)*(1+2*(E1123/E1122-1))</f>
        <v>974200301.52756536</v>
      </c>
    </row>
    <row r="1124" spans="1:13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(I$1+I$5))^($A1124-$A1123)*(1+1.5*(E1124/E1123-1))</f>
        <v>10020254.671978634</v>
      </c>
      <c r="K1124">
        <f>ROW()</f>
        <v>1124</v>
      </c>
      <c r="L1124">
        <f>B1124/C1124</f>
        <v>0.93991228070175437</v>
      </c>
      <c r="M1124">
        <f>M1123*(1-(M$1+M$5))^($A1124-$A1123)*(1+2*(E1124/E1123-1))</f>
        <v>950534131.61286962</v>
      </c>
    </row>
    <row r="1125" spans="1:13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(I$1+I$5))^($A1125-$A1124)*(1+1.5*(E1125/E1124-1))</f>
        <v>11127234.043999532</v>
      </c>
      <c r="K1125">
        <f>ROW()</f>
        <v>1125</v>
      </c>
      <c r="L1125">
        <f>B1125/C1125</f>
        <v>0.9868583162217659</v>
      </c>
      <c r="M1125">
        <f>M1124*(1-(M$1+M$5))^($A1125-$A1124)*(1+2*(E1125/E1124-1))</f>
        <v>1090523509.37538</v>
      </c>
    </row>
    <row r="1126" spans="1:13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(I$1+I$5))^($A1126-$A1125)*(1+1.5*(E1126/E1125-1))</f>
        <v>10790505.155558685</v>
      </c>
      <c r="K1126">
        <f>ROW()</f>
        <v>1126</v>
      </c>
      <c r="L1126">
        <f>B1126/C1126</f>
        <v>0.97176569742941421</v>
      </c>
      <c r="M1126">
        <f>M1125*(1-(M$1+M$5))^($A1126-$A1125)*(1+2*(E1126/E1125-1))</f>
        <v>1046500320.1370591</v>
      </c>
    </row>
    <row r="1127" spans="1:13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(I$1+I$5))^($A1127-$A1126)*(1+1.5*(E1127/E1126-1))</f>
        <v>10260314.368318859</v>
      </c>
      <c r="K1127">
        <f>ROW()</f>
        <v>1127</v>
      </c>
      <c r="L1127">
        <f>B1127/C1127</f>
        <v>0.97796976241900657</v>
      </c>
      <c r="M1127">
        <f>M1126*(1-(M$1+M$5))^($A1127-$A1126)*(1+2*(E1127/E1126-1))</f>
        <v>977879986.12052298</v>
      </c>
    </row>
    <row r="1128" spans="1:13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(I$1+I$5))^($A1128-$A1127)*(1+1.5*(E1128/E1127-1))</f>
        <v>11338218.45185381</v>
      </c>
      <c r="K1128">
        <f>ROW()</f>
        <v>1128</v>
      </c>
      <c r="L1128">
        <f>B1128/C1128</f>
        <v>1.0127236580516898</v>
      </c>
      <c r="M1128">
        <f>M1127*(1-(M$1+M$5))^($A1128-$A1127)*(1+2*(E1128/E1127-1))</f>
        <v>1114832000.6982949</v>
      </c>
    </row>
    <row r="1129" spans="1:13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(I$1+I$5))^($A1129-$A1128)*(1+1.5*(E1129/E1128-1))</f>
        <v>11019480.225067077</v>
      </c>
      <c r="K1129">
        <f>ROW()</f>
        <v>1129</v>
      </c>
      <c r="L1129">
        <f>B1129/C1129</f>
        <v>0.99918500407497968</v>
      </c>
      <c r="M1129">
        <f>M1128*(1-(M$1+M$5))^($A1129-$A1128)*(1+2*(E1129/E1128-1))</f>
        <v>1073023048.8910306</v>
      </c>
    </row>
    <row r="1130" spans="1:13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(I$1+I$5))^($A1130-$A1129)*(1+1.5*(E1130/E1129-1))</f>
        <v>11151172.327169724</v>
      </c>
      <c r="K1130">
        <f>ROW()</f>
        <v>1130</v>
      </c>
      <c r="L1130">
        <f>B1130/C1130</f>
        <v>1.0012315270935961</v>
      </c>
      <c r="M1130">
        <f>M1129*(1-(M$1+M$5))^($A1130-$A1129)*(1+2*(E1130/E1129-1))</f>
        <v>1090098239.0439258</v>
      </c>
    </row>
    <row r="1131" spans="1:13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(I$1+I$5))^($A1131-$A1130)*(1+1.5*(E1131/E1130-1))</f>
        <v>11289331.605633426</v>
      </c>
      <c r="K1131">
        <f>ROW()</f>
        <v>1131</v>
      </c>
      <c r="L1131">
        <f>B1131/C1131</f>
        <v>1.0255795363709033</v>
      </c>
      <c r="M1131">
        <f>M1130*(1-(M$1+M$5))^($A1131-$A1130)*(1+2*(E1131/E1130-1))</f>
        <v>1108082941.6127009</v>
      </c>
    </row>
    <row r="1132" spans="1:13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(I$1+I$5))^($A1132-$A1131)*(1+1.5*(E1132/E1131-1))</f>
        <v>12305634.879278123</v>
      </c>
      <c r="K1132">
        <f>ROW()</f>
        <v>1132</v>
      </c>
      <c r="L1132">
        <f>B1132/C1132</f>
        <v>1.1349803079126388</v>
      </c>
      <c r="M1132">
        <f>M1131*(1-(M$1+M$5))^($A1132-$A1131)*(1+2*(E1132/E1131-1))</f>
        <v>1241008229.3562908</v>
      </c>
    </row>
    <row r="1133" spans="1:13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(I$1+I$5))^($A1133-$A1132)*(1+1.5*(E1133/E1132-1))</f>
        <v>11958848.392921127</v>
      </c>
      <c r="K1133">
        <f>ROW()</f>
        <v>1133</v>
      </c>
      <c r="L1133">
        <f>B1133/C1133</f>
        <v>1.127232142857143</v>
      </c>
      <c r="M1133">
        <f>M1132*(1-(M$1+M$5))^($A1133-$A1132)*(1+2*(E1133/E1132-1))</f>
        <v>1194352742.2936828</v>
      </c>
    </row>
    <row r="1134" spans="1:13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(I$1+I$5))^($A1134-$A1133)*(1+1.5*(E1134/E1133-1))</f>
        <v>12984990.194482142</v>
      </c>
      <c r="K1134">
        <f>ROW()</f>
        <v>1134</v>
      </c>
      <c r="L1134">
        <f>B1134/C1134</f>
        <v>1.1977513227513228</v>
      </c>
      <c r="M1134">
        <f>M1133*(1-(M$1+M$5))^($A1134-$A1133)*(1+2*(E1134/E1133-1))</f>
        <v>1330968092.2595232</v>
      </c>
    </row>
    <row r="1135" spans="1:13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(I$1+I$5))^($A1135-$A1134)*(1+1.5*(E1135/E1134-1))</f>
        <v>12043488.32236488</v>
      </c>
      <c r="K1135">
        <f>ROW()</f>
        <v>1135</v>
      </c>
      <c r="L1135">
        <f>B1135/C1135</f>
        <v>1.1581525542337301</v>
      </c>
      <c r="M1135">
        <f>M1134*(1-(M$1+M$5))^($A1135-$A1134)*(1+2*(E1135/E1134-1))</f>
        <v>1202270798.9385819</v>
      </c>
    </row>
    <row r="1136" spans="1:13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(I$1+I$5))^($A1136-$A1135)*(1+1.5*(E1136/E1135-1))</f>
        <v>11632717.701503765</v>
      </c>
      <c r="K1136">
        <f>ROW()</f>
        <v>1136</v>
      </c>
      <c r="L1136">
        <f>B1136/C1136</f>
        <v>1.1437232524964338</v>
      </c>
      <c r="M1136">
        <f>M1135*(1-(M$1+M$5))^($A1136-$A1135)*(1+2*(E1136/E1135-1))</f>
        <v>1147572058.6916714</v>
      </c>
    </row>
    <row r="1137" spans="1:13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(I$1+I$5))^($A1137-$A1136)*(1+1.5*(E1137/E1136-1))</f>
        <v>12851258.368129091</v>
      </c>
      <c r="K1137">
        <f>ROW()</f>
        <v>1137</v>
      </c>
      <c r="L1137">
        <f>B1137/C1137</f>
        <v>1.1385805583585604</v>
      </c>
      <c r="M1137">
        <f>M1136*(1-(M$1+M$5))^($A1137-$A1136)*(1+2*(E1137/E1136-1))</f>
        <v>1307767806.2462554</v>
      </c>
    </row>
    <row r="1138" spans="1:13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(I$1+I$5))^($A1138-$A1137)*(1+1.5*(E1138/E1137-1))</f>
        <v>14529733.598515313</v>
      </c>
      <c r="K1138">
        <f>ROW()</f>
        <v>1138</v>
      </c>
      <c r="L1138">
        <f>B1138/C1138</f>
        <v>1.1426743442098528</v>
      </c>
      <c r="M1138">
        <f>M1137*(1-(M$1+M$5))^($A1138-$A1137)*(1+2*(E1138/E1137-1))</f>
        <v>1535474621.4098308</v>
      </c>
    </row>
    <row r="1139" spans="1:13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(I$1+I$5))^($A1139-$A1138)*(1+1.5*(E1139/E1138-1))</f>
        <v>14277997.263509771</v>
      </c>
      <c r="K1139">
        <f>ROW()</f>
        <v>1139</v>
      </c>
      <c r="L1139">
        <f>B1139/C1139</f>
        <v>1.1515052356020943</v>
      </c>
      <c r="M1139">
        <f>M1138*(1-(M$1+M$5))^($A1139-$A1138)*(1+2*(E1139/E1138-1))</f>
        <v>1499972674.6976497</v>
      </c>
    </row>
    <row r="1140" spans="1:13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(I$1+I$5))^($A1140-$A1139)*(1+1.5*(E1140/E1139-1))</f>
        <v>13626324.953864906</v>
      </c>
      <c r="K1140">
        <f>ROW()</f>
        <v>1140</v>
      </c>
      <c r="L1140">
        <f>B1140/C1140</f>
        <v>1.1278350515463917</v>
      </c>
      <c r="M1140">
        <f>M1139*(1-(M$1+M$5))^($A1140-$A1139)*(1+2*(E1140/E1139-1))</f>
        <v>1408661734.7387836</v>
      </c>
    </row>
    <row r="1141" spans="1:13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(I$1+I$5))^($A1141-$A1140)*(1+1.5*(E1141/E1140-1))</f>
        <v>14166842.426638298</v>
      </c>
      <c r="K1141">
        <f>ROW()</f>
        <v>1141</v>
      </c>
      <c r="L1141">
        <f>B1141/C1141</f>
        <v>1.168123739071957</v>
      </c>
      <c r="M1141">
        <f>M1140*(1-(M$1+M$5))^($A1141-$A1140)*(1+2*(E1141/E1140-1))</f>
        <v>1483133939.7004945</v>
      </c>
    </row>
    <row r="1142" spans="1:13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(I$1+I$5))^($A1142-$A1141)*(1+1.5*(E1142/E1141-1))</f>
        <v>17141594.888160735</v>
      </c>
      <c r="K1142">
        <f>ROW()</f>
        <v>1142</v>
      </c>
      <c r="L1142">
        <f>B1142/C1142</f>
        <v>1.2881169010201268</v>
      </c>
      <c r="M1142">
        <f>M1141*(1-(M$1+M$5))^($A1142-$A1141)*(1+2*(E1142/E1141-1))</f>
        <v>1898248653.2393484</v>
      </c>
    </row>
    <row r="1143" spans="1:13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(I$1+I$5))^($A1143-$A1142)*(1+1.5*(E1143/E1142-1))</f>
        <v>15612862.382453702</v>
      </c>
      <c r="K1143">
        <f>ROW()</f>
        <v>1143</v>
      </c>
      <c r="L1143">
        <f>B1143/C1143</f>
        <v>1.1925522252497729</v>
      </c>
      <c r="M1143">
        <f>M1142*(1-(M$1+M$5))^($A1143-$A1142)*(1+2*(E1143/E1142-1))</f>
        <v>1672493321.130177</v>
      </c>
    </row>
    <row r="1144" spans="1:13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(I$1+I$5))^($A1144-$A1143)*(1+1.5*(E1144/E1143-1))</f>
        <v>16384300.559627905</v>
      </c>
      <c r="K1144">
        <f>ROW()</f>
        <v>1144</v>
      </c>
      <c r="L1144">
        <f>B1144/C1144</f>
        <v>1.1904904306220097</v>
      </c>
      <c r="M1144">
        <f>M1143*(1-(M$1+M$5))^($A1144-$A1143)*(1+2*(E1144/E1143-1))</f>
        <v>1782640496.1902983</v>
      </c>
    </row>
    <row r="1145" spans="1:13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(I$1+I$5))^($A1145-$A1144)*(1+1.5*(E1145/E1144-1))</f>
        <v>18022815.986328568</v>
      </c>
      <c r="K1145">
        <f>ROW()</f>
        <v>1145</v>
      </c>
      <c r="L1145">
        <f>B1145/C1145</f>
        <v>1.2403398191285282</v>
      </c>
      <c r="M1145">
        <f>M1144*(1-(M$1+M$5))^($A1145-$A1144)*(1+2*(E1145/E1144-1))</f>
        <v>2020295268.1369119</v>
      </c>
    </row>
    <row r="1146" spans="1:13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(I$1+I$5))^($A1146-$A1145)*(1+1.5*(E1146/E1145-1))</f>
        <v>18927018.332648076</v>
      </c>
      <c r="K1146">
        <f>ROW()</f>
        <v>1146</v>
      </c>
      <c r="L1146">
        <f>B1146/C1146</f>
        <v>1.2101876675603218</v>
      </c>
      <c r="M1146">
        <f>M1145*(1-(M$1+M$5))^($A1146-$A1145)*(1+2*(E1146/E1145-1))</f>
        <v>2155393694.5946617</v>
      </c>
    </row>
    <row r="1147" spans="1:13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(I$1+I$5))^($A1147-$A1146)*(1+1.5*(E1147/E1146-1))</f>
        <v>19948808.585419122</v>
      </c>
      <c r="K1147">
        <f>ROW()</f>
        <v>1147</v>
      </c>
      <c r="L1147">
        <f>B1147/C1147</f>
        <v>1.3301814464605162</v>
      </c>
      <c r="M1147">
        <f>M1146*(1-(M$1+M$5))^($A1147-$A1146)*(1+2*(E1147/E1146-1))</f>
        <v>2310394786.1304922</v>
      </c>
    </row>
    <row r="1148" spans="1:13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(I$1+I$5))^($A1148-$A1147)*(1+1.5*(E1148/E1147-1))</f>
        <v>22820866.698868405</v>
      </c>
      <c r="K1148">
        <f>ROW()</f>
        <v>1148</v>
      </c>
      <c r="L1148">
        <f>B1148/C1148</f>
        <v>1.3237977805178793</v>
      </c>
      <c r="M1148">
        <f>M1147*(1-(M$1+M$5))^($A1148-$A1147)*(1+2*(E1148/E1147-1))</f>
        <v>2753843503.4672322</v>
      </c>
    </row>
    <row r="1149" spans="1:13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(I$1+I$5))^($A1149-$A1148)*(1+1.5*(E1149/E1148-1))</f>
        <v>24777804.992711913</v>
      </c>
      <c r="K1149">
        <f>ROW()</f>
        <v>1149</v>
      </c>
      <c r="L1149">
        <f>B1149/C1149</f>
        <v>1.362624348649929</v>
      </c>
      <c r="M1149">
        <f>M1148*(1-(M$1+M$5))^($A1149-$A1148)*(1+2*(E1149/E1148-1))</f>
        <v>3068642306.536993</v>
      </c>
    </row>
    <row r="1150" spans="1:13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(I$1+I$5))^($A1150-$A1149)*(1+1.5*(E1150/E1149-1))</f>
        <v>28481714.675777651</v>
      </c>
      <c r="K1150">
        <f>ROW()</f>
        <v>1150</v>
      </c>
      <c r="L1150">
        <f>B1150/C1150</f>
        <v>1.3313892938971048</v>
      </c>
      <c r="M1150">
        <f>M1149*(1-(M$1+M$5))^($A1150-$A1149)*(1+2*(E1150/E1149-1))</f>
        <v>3680184629.2288733</v>
      </c>
    </row>
    <row r="1151" spans="1:13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(I$1+I$5))^($A1151-$A1150)*(1+1.5*(E1151/E1150-1))</f>
        <v>30336838.424361221</v>
      </c>
      <c r="K1151">
        <f>ROW()</f>
        <v>1151</v>
      </c>
      <c r="L1151">
        <f>B1151/C1151</f>
        <v>1.3739933215478297</v>
      </c>
      <c r="M1151">
        <f>M1150*(1-(M$1+M$5))^($A1151-$A1150)*(1+2*(E1151/E1150-1))</f>
        <v>3999706085.6274571</v>
      </c>
    </row>
    <row r="1152" spans="1:13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(I$1+I$5))^($A1152-$A1151)*(1+1.5*(E1152/E1151-1))</f>
        <v>26867942.178570047</v>
      </c>
      <c r="K1152">
        <f>ROW()</f>
        <v>1152</v>
      </c>
      <c r="L1152">
        <f>B1152/C1152</f>
        <v>1.2975460122699387</v>
      </c>
      <c r="M1152">
        <f>M1151*(1-(M$1+M$5))^($A1152-$A1151)*(1+2*(E1152/E1151-1))</f>
        <v>3389698707.972085</v>
      </c>
    </row>
    <row r="1153" spans="1:13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(I$1+I$5))^($A1153-$A1152)*(1+1.5*(E1153/E1152-1))</f>
        <v>27926589.999069836</v>
      </c>
      <c r="K1153">
        <f>ROW()</f>
        <v>1153</v>
      </c>
      <c r="L1153">
        <f>B1153/C1153</f>
        <v>1.2823912537799489</v>
      </c>
      <c r="M1153">
        <f>M1152*(1-(M$1+M$5))^($A1153-$A1152)*(1+2*(E1153/E1152-1))</f>
        <v>3567704257.9015374</v>
      </c>
    </row>
    <row r="1154" spans="1:13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(I$1+I$5))^($A1154-$A1153)*(1+1.5*(E1154/E1153-1))</f>
        <v>33802655.603022248</v>
      </c>
      <c r="K1154">
        <f>ROW()</f>
        <v>1154</v>
      </c>
      <c r="L1154">
        <f>B1154/C1154</f>
        <v>1.4004044489383214</v>
      </c>
      <c r="M1154">
        <f>M1153*(1-(M$1+M$5))^($A1154-$A1153)*(1+2*(E1154/E1153-1))</f>
        <v>4568518467.0225945</v>
      </c>
    </row>
    <row r="1155" spans="1:13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(I$1+I$5))^($A1155-$A1154)*(1+1.5*(E1155/E1154-1))</f>
        <v>34901322.868926868</v>
      </c>
      <c r="K1155">
        <f>ROW()</f>
        <v>1155</v>
      </c>
      <c r="L1155">
        <f>B1155/C1155</f>
        <v>1.3871563397620024</v>
      </c>
      <c r="M1155">
        <f>M1154*(1-(M$1+M$5))^($A1155-$A1154)*(1+2*(E1155/E1154-1))</f>
        <v>4766401872.3639469</v>
      </c>
    </row>
    <row r="1156" spans="1:13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(I$1+I$5))^($A1156-$A1155)*(1+1.5*(E1156/E1155-1))</f>
        <v>39144840.030379176</v>
      </c>
      <c r="K1156">
        <f>ROW()</f>
        <v>1156</v>
      </c>
      <c r="L1156">
        <f>B1156/C1156</f>
        <v>1.3755133972227653</v>
      </c>
      <c r="M1156">
        <f>M1155*(1-(M$1+M$5))^($A1156-$A1155)*(1+2*(E1156/E1155-1))</f>
        <v>5538988106.6725893</v>
      </c>
    </row>
    <row r="1157" spans="1:13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(I$1+I$5))^($A1157-$A1156)*(1+1.5*(E1157/E1156-1))</f>
        <v>35856685.563089997</v>
      </c>
      <c r="K1157">
        <f>ROW()</f>
        <v>1157</v>
      </c>
      <c r="L1157">
        <f>B1157/C1157</f>
        <v>1.214351215038973</v>
      </c>
      <c r="M1157">
        <f>M1156*(1-(M$1+M$5))^($A1157-$A1156)*(1+2*(E1157/E1156-1))</f>
        <v>4918321077.1052999</v>
      </c>
    </row>
    <row r="1158" spans="1:13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(I$1+I$5))^($A1158-$A1157)*(1+1.5*(E1158/E1157-1))</f>
        <v>34456105.897845484</v>
      </c>
      <c r="K1158">
        <f>ROW()</f>
        <v>1158</v>
      </c>
      <c r="L1158">
        <f>B1158/C1158</f>
        <v>1.212833980360813</v>
      </c>
      <c r="M1158">
        <f>M1157*(1-(M$1+M$5))^($A1158-$A1157)*(1+2*(E1158/E1157-1))</f>
        <v>4662075026.0624304</v>
      </c>
    </row>
    <row r="1159" spans="1:13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(I$1+I$5))^($A1159-$A1158)*(1+1.5*(E1159/E1158-1))</f>
        <v>39801141.395632029</v>
      </c>
      <c r="K1159">
        <f>ROW()</f>
        <v>1159</v>
      </c>
      <c r="L1159">
        <f>B1159/C1159</f>
        <v>1.3977523580172588</v>
      </c>
      <c r="M1159">
        <f>M1158*(1-(M$1+M$5))^($A1159-$A1158)*(1+2*(E1159/E1158-1))</f>
        <v>5626232580.5366125</v>
      </c>
    </row>
    <row r="1160" spans="1:13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(I$1+I$5))^($A1160-$A1159)*(1+1.5*(E1160/E1159-1))</f>
        <v>41828645.275742717</v>
      </c>
      <c r="K1160">
        <f>ROW()</f>
        <v>1160</v>
      </c>
      <c r="L1160">
        <f>B1160/C1160</f>
        <v>1.362540192926045</v>
      </c>
      <c r="M1160">
        <f>M1159*(1-(M$1+M$5))^($A1160-$A1159)*(1+2*(E1160/E1159-1))</f>
        <v>6008245778.3445053</v>
      </c>
    </row>
    <row r="1161" spans="1:13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(I$1+I$5))^($A1161-$A1160)*(1+1.5*(E1161/E1160-1))</f>
        <v>48945495.550409593</v>
      </c>
      <c r="K1161">
        <f>ROW()</f>
        <v>1161</v>
      </c>
      <c r="L1161">
        <f>B1161/C1161</f>
        <v>1.4309222423146473</v>
      </c>
      <c r="M1161">
        <f>M1160*(1-(M$1+M$5))^($A1161-$A1160)*(1+2*(E1161/E1160-1))</f>
        <v>7371101701.9404068</v>
      </c>
    </row>
    <row r="1162" spans="1:13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(I$1+I$5))^($A1162-$A1161)*(1+1.5*(E1162/E1161-1))</f>
        <v>53224800.181989804</v>
      </c>
      <c r="K1162">
        <f>ROW()</f>
        <v>1162</v>
      </c>
      <c r="L1162">
        <f>B1162/C1162</f>
        <v>1.2740292807129217</v>
      </c>
      <c r="M1162">
        <f>M1161*(1-(M$1+M$5))^($A1162-$A1161)*(1+2*(E1162/E1161-1))</f>
        <v>8229850980.4927397</v>
      </c>
    </row>
    <row r="1163" spans="1:13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(I$1+I$5))^($A1163-$A1162)*(1+1.5*(E1163/E1162-1))</f>
        <v>46297619.540645614</v>
      </c>
      <c r="K1163">
        <f>ROW()</f>
        <v>1163</v>
      </c>
      <c r="L1163">
        <f>B1163/C1163</f>
        <v>1.2313350496506066</v>
      </c>
      <c r="M1163">
        <f>M1162*(1-(M$1+M$5))^($A1163-$A1162)*(1+2*(E1163/E1162-1))</f>
        <v>6801565411.5744429</v>
      </c>
    </row>
    <row r="1164" spans="1:13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(I$1+I$5))^($A1164-$A1163)*(1+1.5*(E1164/E1163-1))</f>
        <v>49540043.416581765</v>
      </c>
      <c r="K1164">
        <f>ROW()</f>
        <v>1164</v>
      </c>
      <c r="L1164">
        <f>B1164/C1164</f>
        <v>1.2099619508820476</v>
      </c>
      <c r="M1164">
        <f>M1163*(1-(M$1+M$5))^($A1164-$A1163)*(1+2*(E1164/E1163-1))</f>
        <v>7436532173.6142006</v>
      </c>
    </row>
    <row r="1165" spans="1:13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(I$1+I$5))^($A1165-$A1164)*(1+1.5*(E1165/E1164-1))</f>
        <v>48530645.027543388</v>
      </c>
      <c r="K1165">
        <f>ROW()</f>
        <v>1165</v>
      </c>
      <c r="L1165">
        <f>B1165/C1165</f>
        <v>1.1702325581395348</v>
      </c>
      <c r="M1165">
        <f>M1164*(1-(M$1+M$5))^($A1165-$A1164)*(1+2*(E1165/E1164-1))</f>
        <v>7234351725.6501741</v>
      </c>
    </row>
    <row r="1166" spans="1:13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(I$1+I$5))^($A1166-$A1165)*(1+1.5*(E1166/E1165-1))</f>
        <v>48156019.713384248</v>
      </c>
      <c r="K1166">
        <f>ROW()</f>
        <v>1166</v>
      </c>
      <c r="L1166">
        <f>B1166/C1166</f>
        <v>1.1179764793727833</v>
      </c>
      <c r="M1166">
        <f>M1165*(1-(M$1+M$5))^($A1166-$A1165)*(1+2*(E1166/E1165-1))</f>
        <v>7159742845.3370419</v>
      </c>
    </row>
    <row r="1167" spans="1:13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(I$1+I$5))^($A1167-$A1166)*(1+1.5*(E1167/E1166-1))</f>
        <v>45798839.872984007</v>
      </c>
      <c r="K1167">
        <f>ROW()</f>
        <v>1167</v>
      </c>
      <c r="L1167">
        <f>B1167/C1167</f>
        <v>1.0484374999999999</v>
      </c>
      <c r="M1167">
        <f>M1166*(1-(M$1+M$5))^($A1167-$A1166)*(1+2*(E1167/E1166-1))</f>
        <v>6692046258.4771032</v>
      </c>
    </row>
    <row r="1168" spans="1:13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(I$1+I$5))^($A1168-$A1167)*(1+1.5*(E1168/E1167-1))</f>
        <v>39698528.179317631</v>
      </c>
      <c r="K1168">
        <f>ROW()</f>
        <v>1168</v>
      </c>
      <c r="L1168">
        <f>B1168/C1168</f>
        <v>1.0317769130998702</v>
      </c>
      <c r="M1168">
        <f>M1167*(1-(M$1+M$5))^($A1168-$A1167)*(1+2*(E1168/E1167-1))</f>
        <v>5503445812.9075966</v>
      </c>
    </row>
    <row r="1169" spans="1:13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(I$1+I$5))^($A1169-$A1168)*(1+1.5*(E1169/E1168-1))</f>
        <v>43582981.391286477</v>
      </c>
      <c r="K1169">
        <f>ROW()</f>
        <v>1169</v>
      </c>
      <c r="L1169">
        <f>B1169/C1169</f>
        <v>1.097345132743363</v>
      </c>
      <c r="M1169">
        <f>M1168*(1-(M$1+M$5))^($A1169-$A1168)*(1+2*(E1169/E1168-1))</f>
        <v>6221320805.7394085</v>
      </c>
    </row>
    <row r="1170" spans="1:13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(I$1+I$5))^($A1170-$A1169)*(1+1.5*(E1170/E1169-1))</f>
        <v>51271504.99911622</v>
      </c>
      <c r="K1170">
        <f>ROW()</f>
        <v>1170</v>
      </c>
      <c r="L1170">
        <f>B1170/C1170</f>
        <v>1.1343070894193088</v>
      </c>
      <c r="M1170">
        <f>M1169*(1-(M$1+M$5))^($A1170-$A1169)*(1+2*(E1170/E1169-1))</f>
        <v>7684502509.1570063</v>
      </c>
    </row>
    <row r="1171" spans="1:13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(I$1+I$5))^($A1171-$A1170)*(1+1.5*(E1171/E1170-1))</f>
        <v>49242459.166496262</v>
      </c>
      <c r="K1171">
        <f>ROW()</f>
        <v>1171</v>
      </c>
      <c r="L1171">
        <f>B1171/C1171</f>
        <v>1.066337198251283</v>
      </c>
      <c r="M1171">
        <f>M1170*(1-(M$1+M$5))^($A1171-$A1170)*(1+2*(E1171/E1170-1))</f>
        <v>7278870784.2601767</v>
      </c>
    </row>
    <row r="1172" spans="1:13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(I$1+I$5))^($A1172-$A1171)*(1+1.5*(E1172/E1171-1))</f>
        <v>50728928.961412214</v>
      </c>
      <c r="K1172">
        <f>ROW()</f>
        <v>1172</v>
      </c>
      <c r="L1172">
        <f>B1172/C1172</f>
        <v>1.1097132284921369</v>
      </c>
      <c r="M1172">
        <f>M1171*(1-(M$1+M$5))^($A1172-$A1171)*(1+2*(E1172/E1171-1))</f>
        <v>7571360190.5321608</v>
      </c>
    </row>
    <row r="1173" spans="1:13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(I$1+I$5))^($A1173-$A1172)*(1+1.5*(E1173/E1172-1))</f>
        <v>52958722.135640517</v>
      </c>
      <c r="K1173">
        <f>ROW()</f>
        <v>1173</v>
      </c>
      <c r="L1173">
        <f>B1173/C1173</f>
        <v>1.1044400503325542</v>
      </c>
      <c r="M1173">
        <f>M1172*(1-(M$1+M$5))^($A1173-$A1172)*(1+2*(E1173/E1172-1))</f>
        <v>8014923948.34167</v>
      </c>
    </row>
    <row r="1174" spans="1:13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(I$1+I$5))^($A1174-$A1173)*(1+1.5*(E1174/E1173-1))</f>
        <v>59093333.4726144</v>
      </c>
      <c r="K1174">
        <f>ROW()</f>
        <v>1174</v>
      </c>
      <c r="L1174">
        <f>B1174/C1174</f>
        <v>1.1245346869712352</v>
      </c>
      <c r="M1174">
        <f>M1173*(1-(M$1+M$5))^($A1174-$A1173)*(1+2*(E1174/E1173-1))</f>
        <v>9252632567.872076</v>
      </c>
    </row>
    <row r="1175" spans="1:13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(I$1+I$5))^($A1175-$A1174)*(1+1.5*(E1175/E1174-1))</f>
        <v>53170400.004912756</v>
      </c>
      <c r="K1175">
        <f>ROW()</f>
        <v>1175</v>
      </c>
      <c r="L1175">
        <f>B1175/C1175</f>
        <v>1.1059149722735675</v>
      </c>
      <c r="M1175">
        <f>M1174*(1-(M$1+M$5))^($A1175-$A1174)*(1+2*(E1175/E1174-1))</f>
        <v>8015945251.8365498</v>
      </c>
    </row>
    <row r="1176" spans="1:13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(I$1+I$5))^($A1176-$A1175)*(1+1.5*(E1176/E1175-1))</f>
        <v>59203521.971714728</v>
      </c>
      <c r="K1176">
        <f>ROW()</f>
        <v>1176</v>
      </c>
      <c r="L1176">
        <f>B1176/C1176</f>
        <v>1.1184010794400405</v>
      </c>
      <c r="M1176">
        <f>M1175*(1-(M$1+M$5))^($A1176-$A1175)*(1+2*(E1176/E1175-1))</f>
        <v>9228482658.8826771</v>
      </c>
    </row>
    <row r="1177" spans="1:13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(I$1+I$5))^($A1177-$A1176)*(1+1.5*(E1177/E1176-1))</f>
        <v>64047322.601867296</v>
      </c>
      <c r="K1177">
        <f>ROW()</f>
        <v>1177</v>
      </c>
      <c r="L1177">
        <f>B1177/C1177</f>
        <v>1.1062230043193091</v>
      </c>
      <c r="M1177">
        <f>M1176*(1-(M$1+M$5))^($A1177-$A1176)*(1+2*(E1177/E1176-1))</f>
        <v>10234548668.195234</v>
      </c>
    </row>
    <row r="1178" spans="1:13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(I$1+I$5))^($A1178-$A1177)*(1+1.5*(E1178/E1177-1))</f>
        <v>65639848.968085907</v>
      </c>
      <c r="K1178">
        <f>ROW()</f>
        <v>1178</v>
      </c>
      <c r="L1178">
        <f>B1178/C1178</f>
        <v>1.1018081120703698</v>
      </c>
      <c r="M1178">
        <f>M1177*(1-(M$1+M$5))^($A1178-$A1177)*(1+2*(E1178/E1177-1))</f>
        <v>10573633653.593895</v>
      </c>
    </row>
    <row r="1179" spans="1:13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(I$1+I$5))^($A1179-$A1178)*(1+1.5*(E1179/E1178-1))</f>
        <v>75280590.526414484</v>
      </c>
      <c r="K1179">
        <f>ROW()</f>
        <v>1179</v>
      </c>
      <c r="L1179">
        <f>B1179/C1179</f>
        <v>1.1168596781470899</v>
      </c>
      <c r="M1179">
        <f>M1178*(1-(M$1+M$5))^($A1179-$A1178)*(1+2*(E1179/E1178-1))</f>
        <v>12644008626.0354</v>
      </c>
    </row>
    <row r="1180" spans="1:13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(I$1+I$5))^($A1180-$A1179)*(1+1.5*(E1180/E1179-1))</f>
        <v>81247458.256876528</v>
      </c>
      <c r="K1180">
        <f>ROW()</f>
        <v>1180</v>
      </c>
      <c r="L1180">
        <f>B1180/C1180</f>
        <v>1.1678220681686886</v>
      </c>
      <c r="M1180">
        <f>M1179*(1-(M$1+M$5))^($A1180-$A1179)*(1+2*(E1180/E1179-1))</f>
        <v>13979959502.808897</v>
      </c>
    </row>
    <row r="1181" spans="1:13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(I$1+I$5))^($A1181-$A1180)*(1+1.5*(E1181/E1180-1))</f>
        <v>74945974.723349079</v>
      </c>
      <c r="K1181">
        <f>ROW()</f>
        <v>1181</v>
      </c>
      <c r="L1181">
        <f>B1181/C1181</f>
        <v>1.1292929292929295</v>
      </c>
      <c r="M1181">
        <f>M1180*(1-(M$1+M$5))^($A1181-$A1180)*(1+2*(E1181/E1180-1))</f>
        <v>12534003681.261198</v>
      </c>
    </row>
    <row r="1182" spans="1:13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(I$1+I$5))^($A1182-$A1181)*(1+1.5*(E1182/E1181-1))</f>
        <v>67818230.037094638</v>
      </c>
      <c r="K1182">
        <f>ROW()</f>
        <v>1182</v>
      </c>
      <c r="L1182">
        <f>B1182/C1182</f>
        <v>1.0873949579831934</v>
      </c>
      <c r="M1182">
        <f>M1181*(1-(M$1+M$5))^($A1182-$A1181)*(1+2*(E1182/E1181-1))</f>
        <v>10943935304.843136</v>
      </c>
    </row>
    <row r="1183" spans="1:13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(I$1+I$5))^($A1183-$A1182)*(1+1.5*(E1183/E1182-1))</f>
        <v>65213637.516359583</v>
      </c>
      <c r="K1183">
        <f>ROW()</f>
        <v>1183</v>
      </c>
      <c r="L1183">
        <f>B1183/C1183</f>
        <v>1.0501810657009829</v>
      </c>
      <c r="M1183">
        <f>M1182*(1-(M$1+M$5))^($A1183-$A1182)*(1+2*(E1183/E1182-1))</f>
        <v>10383310306.912424</v>
      </c>
    </row>
    <row r="1184" spans="1:13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(I$1+I$5))^($A1184-$A1183)*(1+1.5*(E1184/E1183-1))</f>
        <v>59253176.07970354</v>
      </c>
      <c r="K1184">
        <f>ROW()</f>
        <v>1184</v>
      </c>
      <c r="L1184">
        <f>B1184/C1184</f>
        <v>1.0221477759166202</v>
      </c>
      <c r="M1184">
        <f>M1183*(1-(M$1+M$5))^($A1184-$A1183)*(1+2*(E1184/E1183-1))</f>
        <v>9117758052.6240959</v>
      </c>
    </row>
    <row r="1185" spans="1:13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(I$1+I$5))^($A1185-$A1184)*(1+1.5*(E1185/E1184-1))</f>
        <v>59153031.859625876</v>
      </c>
      <c r="K1185">
        <f>ROW()</f>
        <v>1185</v>
      </c>
      <c r="L1185">
        <f>B1185/C1185</f>
        <v>1.0203026947212994</v>
      </c>
      <c r="M1185">
        <f>M1184*(1-(M$1+M$5))^($A1185-$A1184)*(1+2*(E1185/E1184-1))</f>
        <v>9096831026.1047688</v>
      </c>
    </row>
    <row r="1186" spans="1:13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(I$1+I$5))^($A1186-$A1185)*(1+1.5*(E1186/E1185-1))</f>
        <v>70476372.839013517</v>
      </c>
      <c r="K1186">
        <f>ROW()</f>
        <v>1186</v>
      </c>
      <c r="L1186">
        <f>B1186/C1186</f>
        <v>1.0980926430517712</v>
      </c>
      <c r="M1186">
        <f>M1185*(1-(M$1+M$5))^($A1186-$A1185)*(1+2*(E1186/E1185-1))</f>
        <v>11417901099.373138</v>
      </c>
    </row>
    <row r="1187" spans="1:13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(I$1+I$5))^($A1187-$A1186)*(1+1.5*(E1187/E1186-1))</f>
        <v>67097472.089435302</v>
      </c>
      <c r="K1187">
        <f>ROW()</f>
        <v>1187</v>
      </c>
      <c r="L1187">
        <f>B1187/C1187</f>
        <v>1.0558256496227996</v>
      </c>
      <c r="M1187">
        <f>M1186*(1-(M$1+M$5))^($A1187-$A1186)*(1+2*(E1187/E1186-1))</f>
        <v>10687790764.010958</v>
      </c>
    </row>
    <row r="1188" spans="1:13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(I$1+I$5))^($A1188-$A1187)*(1+1.5*(E1188/E1187-1))</f>
        <v>66834237.085176058</v>
      </c>
      <c r="K1188">
        <f>ROW()</f>
        <v>1188</v>
      </c>
      <c r="L1188">
        <f>B1188/C1188</f>
        <v>1.0379487179487179</v>
      </c>
      <c r="M1188">
        <f>M1187*(1-(M$1+M$5))^($A1188-$A1187)*(1+2*(E1188/E1187-1))</f>
        <v>10631661853.212605</v>
      </c>
    </row>
    <row r="1189" spans="1:13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(I$1+I$5))^($A1189-$A1188)*(1+1.5*(E1189/E1188-1))</f>
        <v>71411736.479675874</v>
      </c>
      <c r="K1189">
        <f>ROW()</f>
        <v>1189</v>
      </c>
      <c r="L1189">
        <f>B1189/C1189</f>
        <v>1.0383423070647742</v>
      </c>
      <c r="M1189">
        <f>M1188*(1-(M$1+M$5))^($A1189-$A1188)*(1+2*(E1189/E1188-1))</f>
        <v>11602304231.432932</v>
      </c>
    </row>
    <row r="1190" spans="1:13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(I$1+I$5))^($A1190-$A1189)*(1+1.5*(E1190/E1189-1))</f>
        <v>68830263.441675395</v>
      </c>
      <c r="K1190">
        <f>ROW()</f>
        <v>1190</v>
      </c>
      <c r="L1190">
        <f>B1190/C1190</f>
        <v>1.0322080606269377</v>
      </c>
      <c r="M1190">
        <f>M1189*(1-(M$1+M$5))^($A1190-$A1189)*(1+2*(E1190/E1189-1))</f>
        <v>11042857270.085003</v>
      </c>
    </row>
    <row r="1191" spans="1:13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(I$1+I$5))^($A1191-$A1190)*(1+1.5*(E1191/E1190-1))</f>
        <v>64432208.323283635</v>
      </c>
      <c r="K1191">
        <f>ROW()</f>
        <v>1191</v>
      </c>
      <c r="L1191">
        <f>B1191/C1191</f>
        <v>1.0333922261484099</v>
      </c>
      <c r="M1191">
        <f>M1190*(1-(M$1+M$5))^($A1191-$A1190)*(1+2*(E1191/E1190-1))</f>
        <v>10101423562.506254</v>
      </c>
    </row>
    <row r="1192" spans="1:13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(I$1+I$5))^($A1192-$A1191)*(1+1.5*(E1192/E1191-1))</f>
        <v>65921723.569541298</v>
      </c>
      <c r="K1192">
        <f>ROW()</f>
        <v>1192</v>
      </c>
      <c r="L1192">
        <f>B1192/C1192</f>
        <v>1.0197334256534532</v>
      </c>
      <c r="M1192">
        <f>M1191*(1-(M$1+M$5))^($A1192-$A1191)*(1+2*(E1192/E1191-1))</f>
        <v>10412565111.873148</v>
      </c>
    </row>
    <row r="1193" spans="1:13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(I$1+I$5))^($A1193-$A1192)*(1+1.5*(E1193/E1192-1))</f>
        <v>64157282.80858697</v>
      </c>
      <c r="K1193">
        <f>ROW()</f>
        <v>1193</v>
      </c>
      <c r="L1193">
        <f>B1193/C1193</f>
        <v>0.9923433048433048</v>
      </c>
      <c r="M1193">
        <f>M1192*(1-(M$1+M$5))^($A1193-$A1192)*(1+2*(E1193/E1192-1))</f>
        <v>10040756915.142292</v>
      </c>
    </row>
    <row r="1194" spans="1:13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(I$1+I$5))^($A1194-$A1193)*(1+1.5*(E1194/E1193-1))</f>
        <v>65306692.573461443</v>
      </c>
      <c r="K1194">
        <f>ROW()</f>
        <v>1194</v>
      </c>
      <c r="L1194">
        <f>B1194/C1194</f>
        <v>0.99447316812265996</v>
      </c>
      <c r="M1194">
        <f>M1193*(1-(M$1+M$5))^($A1194-$A1193)*(1+2*(E1194/E1193-1))</f>
        <v>10280388044.590765</v>
      </c>
    </row>
    <row r="1195" spans="1:13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(I$1+I$5))^($A1195-$A1194)*(1+1.5*(E1195/E1194-1))</f>
        <v>63888399.269597985</v>
      </c>
      <c r="K1195">
        <f>ROW()</f>
        <v>1195</v>
      </c>
      <c r="L1195">
        <f>B1195/C1195</f>
        <v>0.98440333696046434</v>
      </c>
      <c r="M1195">
        <f>M1194*(1-(M$1+M$5))^($A1195-$A1194)*(1+2*(E1195/E1194-1))</f>
        <v>9982495458.3048744</v>
      </c>
    </row>
    <row r="1196" spans="1:13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(I$1+I$5))^($A1196-$A1195)*(1+1.5*(E1196/E1195-1))</f>
        <v>64692104.288091213</v>
      </c>
      <c r="K1196">
        <f>ROW()</f>
        <v>1196</v>
      </c>
      <c r="L1196">
        <f>B1196/C1196</f>
        <v>1.006204573657153</v>
      </c>
      <c r="M1196">
        <f>M1195*(1-(M$1+M$5))^($A1196-$A1195)*(1+2*(E1196/E1195-1))</f>
        <v>10149294474.487709</v>
      </c>
    </row>
    <row r="1197" spans="1:13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(I$1+I$5))^($A1197-$A1196)*(1+1.5*(E1197/E1196-1))</f>
        <v>60050015.576904282</v>
      </c>
      <c r="K1197">
        <f>ROW()</f>
        <v>1197</v>
      </c>
      <c r="L1197">
        <f>B1197/C1197</f>
        <v>0.9897939897939898</v>
      </c>
      <c r="M1197">
        <f>M1196*(1-(M$1+M$5))^($A1197-$A1196)*(1+2*(E1197/E1196-1))</f>
        <v>9178066461.0401783</v>
      </c>
    </row>
    <row r="1198" spans="1:13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(I$1+I$5))^($A1198-$A1197)*(1+1.5*(E1198/E1197-1))</f>
        <v>59739136.668756455</v>
      </c>
      <c r="K1198">
        <f>ROW()</f>
        <v>1198</v>
      </c>
      <c r="L1198">
        <f>B1198/C1198</f>
        <v>0.96645336435912355</v>
      </c>
      <c r="M1198">
        <f>M1197*(1-(M$1+M$5))^($A1198-$A1197)*(1+2*(E1198/E1197-1))</f>
        <v>9114522913.6773548</v>
      </c>
    </row>
    <row r="1199" spans="1:13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(I$1+I$5))^($A1199-$A1198)*(1+1.5*(E1199/E1198-1))</f>
        <v>56762893.032224938</v>
      </c>
      <c r="K1199">
        <f>ROW()</f>
        <v>1199</v>
      </c>
      <c r="L1199">
        <f>B1199/C1199</f>
        <v>0.95060240963855436</v>
      </c>
      <c r="M1199">
        <f>M1198*(1-(M$1+M$5))^($A1199-$A1198)*(1+2*(E1199/E1198-1))</f>
        <v>8508891412.4617376</v>
      </c>
    </row>
    <row r="1200" spans="1:13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(I$1+I$5))^($A1200-$A1199)*(1+1.5*(E1200/E1199-1))</f>
        <v>51826760.725535139</v>
      </c>
      <c r="K1200">
        <f>ROW()</f>
        <v>1200</v>
      </c>
      <c r="L1200">
        <f>B1200/C1200</f>
        <v>1.0352534562211981</v>
      </c>
      <c r="M1200">
        <f>M1199*(1-(M$1+M$5))^($A1200-$A1199)*(1+2*(E1200/E1199-1))</f>
        <v>7522153429.7196169</v>
      </c>
    </row>
    <row r="1201" spans="1:13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(I$1+I$5))^($A1201-$A1200)*(1+1.5*(E1201/E1200-1))</f>
        <v>49008202.543811768</v>
      </c>
      <c r="K1201">
        <f>ROW()</f>
        <v>1201</v>
      </c>
      <c r="L1201">
        <f>B1201/C1201</f>
        <v>1.0194463509494396</v>
      </c>
      <c r="M1201">
        <f>M1200*(1-(M$1+M$5))^($A1201-$A1200)*(1+2*(E1201/E1200-1))</f>
        <v>6976272305.4737339</v>
      </c>
    </row>
    <row r="1202" spans="1:13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(I$1+I$5))^($A1202-$A1201)*(1+1.5*(E1202/E1201-1))</f>
        <v>50120277.338233426</v>
      </c>
      <c r="K1202">
        <f>ROW()</f>
        <v>1202</v>
      </c>
      <c r="L1202">
        <f>B1202/C1202</f>
        <v>1.0121402877697843</v>
      </c>
      <c r="M1202">
        <f>M1201*(1-(M$1+M$5))^($A1202-$A1201)*(1+2*(E1202/E1201-1))</f>
        <v>7187191742.5845575</v>
      </c>
    </row>
    <row r="1203" spans="1:13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(I$1+I$5))^($A1203-$A1202)*(1+1.5*(E1203/E1202-1))</f>
        <v>49377791.421361268</v>
      </c>
      <c r="K1203">
        <f>ROW()</f>
        <v>1203</v>
      </c>
      <c r="L1203">
        <f>B1203/C1203</f>
        <v>1.0056869881710646</v>
      </c>
      <c r="M1203">
        <f>M1202*(1-(M$1+M$5))^($A1203-$A1202)*(1+2*(E1203/E1202-1))</f>
        <v>7045082654.9316254</v>
      </c>
    </row>
    <row r="1204" spans="1:13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(I$1+I$5))^($A1204-$A1203)*(1+1.5*(E1204/E1203-1))</f>
        <v>48557852.608146951</v>
      </c>
      <c r="K1204">
        <f>ROW()</f>
        <v>1204</v>
      </c>
      <c r="L1204">
        <f>B1204/C1204</f>
        <v>0.94079375406636312</v>
      </c>
      <c r="M1204">
        <f>M1203*(1-(M$1+M$5))^($A1204-$A1203)*(1+2*(E1204/E1203-1))</f>
        <v>6888813457.3434839</v>
      </c>
    </row>
    <row r="1205" spans="1:13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(I$1+I$5))^($A1205-$A1204)*(1+1.5*(E1205/E1204-1))</f>
        <v>50428470.240531489</v>
      </c>
      <c r="K1205">
        <f>ROW()</f>
        <v>1205</v>
      </c>
      <c r="L1205">
        <f>B1205/C1205</f>
        <v>0.94327460249247952</v>
      </c>
      <c r="M1205">
        <f>M1204*(1-(M$1+M$5))^($A1205-$A1204)*(1+2*(E1205/E1204-1))</f>
        <v>7242197119.5078726</v>
      </c>
    </row>
    <row r="1206" spans="1:13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(I$1+I$5))^($A1206-$A1205)*(1+1.5*(E1206/E1205-1))</f>
        <v>47197724.029018864</v>
      </c>
      <c r="K1206">
        <f>ROW()</f>
        <v>1206</v>
      </c>
      <c r="L1206">
        <f>B1206/C1206</f>
        <v>0.93740148615176777</v>
      </c>
      <c r="M1206">
        <f>M1205*(1-(M$1+M$5))^($A1206-$A1205)*(1+2*(E1206/E1205-1))</f>
        <v>6623423237.6117039</v>
      </c>
    </row>
    <row r="1207" spans="1:13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(I$1+I$5))^($A1207-$A1206)*(1+1.5*(E1207/E1206-1))</f>
        <v>43695979.619410723</v>
      </c>
      <c r="K1207">
        <f>ROW()</f>
        <v>1207</v>
      </c>
      <c r="L1207">
        <f>B1207/C1207</f>
        <v>0.92635479388605835</v>
      </c>
      <c r="M1207">
        <f>M1206*(1-(M$1+M$5))^($A1207-$A1206)*(1+2*(E1207/E1206-1))</f>
        <v>5968084308.2703304</v>
      </c>
    </row>
    <row r="1208" spans="1:13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(I$1+I$5))^($A1208-$A1207)*(1+1.5*(E1208/E1207-1))</f>
        <v>38840125.008161478</v>
      </c>
      <c r="K1208">
        <f>ROW()</f>
        <v>1208</v>
      </c>
      <c r="L1208">
        <f>B1208/C1208</f>
        <v>0.966222879684418</v>
      </c>
      <c r="M1208">
        <f>M1207*(1-(M$1+M$5))^($A1208-$A1207)*(1+2*(E1208/E1207-1))</f>
        <v>5083580873.9516449</v>
      </c>
    </row>
    <row r="1209" spans="1:13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(I$1+I$5))^($A1209-$A1208)*(1+1.5*(E1209/E1208-1))</f>
        <v>39958082.328904562</v>
      </c>
      <c r="K1209">
        <f>ROW()</f>
        <v>1209</v>
      </c>
      <c r="L1209">
        <f>B1209/C1209</f>
        <v>0.95737383635472806</v>
      </c>
      <c r="M1209">
        <f>M1208*(1-(M$1+M$5))^($A1209-$A1208)*(1+2*(E1209/E1208-1))</f>
        <v>5278345939.297698</v>
      </c>
    </row>
    <row r="1210" spans="1:13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(I$1+I$5))^($A1210-$A1209)*(1+1.5*(E1210/E1209-1))</f>
        <v>39167630.484377503</v>
      </c>
      <c r="K1210">
        <f>ROW()</f>
        <v>1210</v>
      </c>
      <c r="L1210">
        <f>B1210/C1210</f>
        <v>0.95658645497395189</v>
      </c>
      <c r="M1210">
        <f>M1209*(1-(M$1+M$5))^($A1210-$A1209)*(1+2*(E1210/E1209-1))</f>
        <v>5139017067.7841873</v>
      </c>
    </row>
    <row r="1211" spans="1:13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(I$1+I$5))^($A1211-$A1210)*(1+1.5*(E1211/E1210-1))</f>
        <v>44182475.095257632</v>
      </c>
      <c r="K1211">
        <f>ROW()</f>
        <v>1211</v>
      </c>
      <c r="L1211">
        <f>B1211/C1211</f>
        <v>0.99041314768317734</v>
      </c>
      <c r="M1211">
        <f>M1210*(1-(M$1+M$5))^($A1211-$A1210)*(1+2*(E1211/E1210-1))</f>
        <v>6016190156.1151829</v>
      </c>
    </row>
    <row r="1212" spans="1:13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(I$1+I$5))^($A1212-$A1211)*(1+1.5*(E1212/E1211-1))</f>
        <v>44089299.958714701</v>
      </c>
      <c r="K1212">
        <f>ROW()</f>
        <v>1212</v>
      </c>
      <c r="L1212">
        <f>B1212/C1212</f>
        <v>0.98586981700254805</v>
      </c>
      <c r="M1212">
        <f>M1211*(1-(M$1+M$5))^($A1212-$A1211)*(1+2*(E1212/E1211-1))</f>
        <v>5999148252.846158</v>
      </c>
    </row>
    <row r="1213" spans="1:13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(I$1+I$5))^($A1213-$A1212)*(1+1.5*(E1213/E1212-1))</f>
        <v>46372242.549321391</v>
      </c>
      <c r="K1213">
        <f>ROW()</f>
        <v>1213</v>
      </c>
      <c r="L1213">
        <f>B1213/C1213</f>
        <v>0.95409982174688057</v>
      </c>
      <c r="M1213">
        <f>M1212*(1-(M$1+M$5))^($A1213-$A1212)*(1+2*(E1213/E1212-1))</f>
        <v>6413193751.9412785</v>
      </c>
    </row>
    <row r="1214" spans="1:13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(I$1+I$5))^($A1214-$A1213)*(1+1.5*(E1214/E1213-1))</f>
        <v>51969992.39722053</v>
      </c>
      <c r="K1214">
        <f>ROW()</f>
        <v>1214</v>
      </c>
      <c r="L1214">
        <f>B1214/C1214</f>
        <v>0.96810982048574445</v>
      </c>
      <c r="M1214">
        <f>M1213*(1-(M$1+M$5))^($A1214-$A1213)*(1+2*(E1214/E1213-1))</f>
        <v>7444927740.1619711</v>
      </c>
    </row>
    <row r="1215" spans="1:13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(I$1+I$5))^($A1215-$A1214)*(1+1.5*(E1215/E1214-1))</f>
        <v>50290014.65554329</v>
      </c>
      <c r="K1215">
        <f>ROW()</f>
        <v>1215</v>
      </c>
      <c r="L1215">
        <f>B1215/C1215</f>
        <v>0.91790411540093342</v>
      </c>
      <c r="M1215">
        <f>M1214*(1-(M$1+M$5))^($A1215-$A1214)*(1+2*(E1215/E1214-1))</f>
        <v>7123894273.0546265</v>
      </c>
    </row>
    <row r="1216" spans="1:13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(I$1+I$5))^($A1216-$A1215)*(1+1.5*(E1216/E1215-1))</f>
        <v>56737571.261834852</v>
      </c>
      <c r="K1216">
        <f>ROW()</f>
        <v>1216</v>
      </c>
      <c r="L1216">
        <f>B1216/C1216</f>
        <v>0.96961325966850831</v>
      </c>
      <c r="M1216">
        <f>M1215*(1-(M$1+M$5))^($A1216-$A1215)*(1+2*(E1216/E1215-1))</f>
        <v>8341498075.4236097</v>
      </c>
    </row>
    <row r="1217" spans="1:13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(I$1+I$5))^($A1217-$A1216)*(1+1.5*(E1217/E1216-1))</f>
        <v>56160512.300008334</v>
      </c>
      <c r="K1217">
        <f>ROW()</f>
        <v>1217</v>
      </c>
      <c r="L1217">
        <f>B1217/C1217</f>
        <v>0.98626958035196288</v>
      </c>
      <c r="M1217">
        <f>M1216*(1-(M$1+M$5))^($A1217-$A1216)*(1+2*(E1217/E1216-1))</f>
        <v>8228208216.5125837</v>
      </c>
    </row>
    <row r="1218" spans="1:13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(I$1+I$5))^($A1218-$A1217)*(1+1.5*(E1218/E1217-1))</f>
        <v>53475259.916913666</v>
      </c>
      <c r="K1218">
        <f>ROW()</f>
        <v>1218</v>
      </c>
      <c r="L1218">
        <f>B1218/C1218</f>
        <v>0.94198161389172619</v>
      </c>
      <c r="M1218">
        <f>M1217*(1-(M$1+M$5))^($A1218-$A1217)*(1+2*(E1218/E1217-1))</f>
        <v>7703485293.2441635</v>
      </c>
    </row>
    <row r="1219" spans="1:13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(I$1+I$5))^($A1219-$A1218)*(1+1.5*(E1219/E1218-1))</f>
        <v>63753286.296588123</v>
      </c>
      <c r="K1219">
        <f>ROW()</f>
        <v>1219</v>
      </c>
      <c r="L1219">
        <f>B1219/C1219</f>
        <v>1.0324403134681976</v>
      </c>
      <c r="M1219">
        <f>M1218*(1-(M$1+M$5))^($A1219-$A1218)*(1+2*(E1219/E1218-1))</f>
        <v>9676812640.1145382</v>
      </c>
    </row>
    <row r="1220" spans="1:13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(I$1+I$5))^($A1220-$A1219)*(1+1.5*(E1220/E1219-1))</f>
        <v>57576854.756131068</v>
      </c>
      <c r="K1220">
        <f>ROW()</f>
        <v>1220</v>
      </c>
      <c r="L1220">
        <f>B1220/C1220</f>
        <v>0.9291433146517214</v>
      </c>
      <c r="M1220">
        <f>M1219*(1-(M$1+M$5))^($A1220-$A1219)*(1+2*(E1220/E1219-1))</f>
        <v>8426651591.7020817</v>
      </c>
    </row>
    <row r="1221" spans="1:13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(I$1+I$5))^($A1221-$A1220)*(1+1.5*(E1221/E1220-1))</f>
        <v>56629390.949601874</v>
      </c>
      <c r="K1221">
        <f>ROW()</f>
        <v>1221</v>
      </c>
      <c r="L1221">
        <f>B1221/C1221</f>
        <v>0.94334729702772779</v>
      </c>
      <c r="M1221">
        <f>M1220*(1-(M$1+M$5))^($A1221-$A1220)*(1+2*(E1221/E1220-1))</f>
        <v>8241591928.0715132</v>
      </c>
    </row>
    <row r="1222" spans="1:13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(I$1+I$5))^($A1222-$A1221)*(1+1.5*(E1222/E1221-1))</f>
        <v>56023329.427409984</v>
      </c>
      <c r="K1222">
        <f>ROW()</f>
        <v>1222</v>
      </c>
      <c r="L1222">
        <f>B1222/C1222</f>
        <v>0.95765802269043765</v>
      </c>
      <c r="M1222">
        <f>M1221*(1-(M$1+M$5))^($A1222-$A1221)*(1+2*(E1222/E1221-1))</f>
        <v>8123817706.1113024</v>
      </c>
    </row>
    <row r="1223" spans="1:13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(I$1+I$5))^($A1223-$A1222)*(1+1.5*(E1223/E1222-1))</f>
        <v>51885773.347455896</v>
      </c>
      <c r="K1223">
        <f>ROW()</f>
        <v>1223</v>
      </c>
      <c r="L1223">
        <f>B1223/C1223</f>
        <v>0.96250263324204755</v>
      </c>
      <c r="M1223">
        <f>M1222*(1-(M$1+M$5))^($A1223-$A1222)*(1+2*(E1223/E1222-1))</f>
        <v>7323395543.9810905</v>
      </c>
    </row>
    <row r="1224" spans="1:13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(I$1+I$5))^($A1224-$A1223)*(1+1.5*(E1224/E1223-1))</f>
        <v>48033717.478678778</v>
      </c>
      <c r="K1224">
        <f>ROW()</f>
        <v>1224</v>
      </c>
      <c r="L1224">
        <f>B1224/C1224</f>
        <v>0.93514829570606461</v>
      </c>
      <c r="M1224">
        <f>M1223*(1-(M$1+M$5))^($A1224-$A1223)*(1+2*(E1224/E1223-1))</f>
        <v>6598330800.8768177</v>
      </c>
    </row>
    <row r="1225" spans="1:13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(I$1+I$5))^($A1225-$A1224)*(1+1.5*(E1225/E1224-1))</f>
        <v>43480275.504995659</v>
      </c>
      <c r="K1225">
        <f>ROW()</f>
        <v>1225</v>
      </c>
      <c r="L1225">
        <f>B1225/C1225</f>
        <v>0.93981042654028424</v>
      </c>
      <c r="M1225">
        <f>M1224*(1-(M$1+M$5))^($A1225-$A1224)*(1+2*(E1225/E1224-1))</f>
        <v>5764212188.3033514</v>
      </c>
    </row>
    <row r="1226" spans="1:13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(I$1+I$5))^($A1226-$A1225)*(1+1.5*(E1226/E1225-1))</f>
        <v>44685702.749444589</v>
      </c>
      <c r="K1226">
        <f>ROW()</f>
        <v>1226</v>
      </c>
      <c r="L1226">
        <f>B1226/C1226</f>
        <v>0.97932460372157137</v>
      </c>
      <c r="M1226">
        <f>M1225*(1-(M$1+M$5))^($A1226-$A1225)*(1+2*(E1226/E1225-1))</f>
        <v>5977159006.0102997</v>
      </c>
    </row>
    <row r="1227" spans="1:13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(I$1+I$5))^($A1227-$A1226)*(1+1.5*(E1227/E1226-1))</f>
        <v>47046605.855863459</v>
      </c>
      <c r="K1227">
        <f>ROW()</f>
        <v>1227</v>
      </c>
      <c r="L1227">
        <f>B1227/C1227</f>
        <v>1.0053811659192826</v>
      </c>
      <c r="M1227">
        <f>M1226*(1-(M$1+M$5))^($A1227-$A1226)*(1+2*(E1227/E1226-1))</f>
        <v>6398083008.2602682</v>
      </c>
    </row>
    <row r="1228" spans="1:13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(I$1+I$5))^($A1228-$A1227)*(1+1.5*(E1228/E1227-1))</f>
        <v>47462386.694702089</v>
      </c>
      <c r="K1228">
        <f>ROW()</f>
        <v>1228</v>
      </c>
      <c r="L1228">
        <f>B1228/C1228</f>
        <v>1.0366659075381464</v>
      </c>
      <c r="M1228">
        <f>M1227*(1-(M$1+M$5))^($A1228-$A1227)*(1+2*(E1228/E1227-1))</f>
        <v>6473068059.1265268</v>
      </c>
    </row>
    <row r="1229" spans="1:13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(I$1+I$5))^($A1229-$A1228)*(1+1.5*(E1229/E1228-1))</f>
        <v>44547477.065910481</v>
      </c>
      <c r="K1229">
        <f>ROW()</f>
        <v>1229</v>
      </c>
      <c r="L1229">
        <f>B1229/C1229</f>
        <v>1.0194128787878789</v>
      </c>
      <c r="M1229">
        <f>M1228*(1-(M$1+M$5))^($A1229-$A1228)*(1+2*(E1229/E1228-1))</f>
        <v>5942886197.2834806</v>
      </c>
    </row>
    <row r="1230" spans="1:13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(I$1+I$5))^($A1230-$A1229)*(1+1.5*(E1230/E1229-1))</f>
        <v>45124932.357956</v>
      </c>
      <c r="K1230">
        <f>ROW()</f>
        <v>1230</v>
      </c>
      <c r="L1230">
        <f>B1230/C1230</f>
        <v>1.0408260147163542</v>
      </c>
      <c r="M1230">
        <f>M1229*(1-(M$1+M$5))^($A1230-$A1229)*(1+2*(E1230/E1229-1))</f>
        <v>6045473850.4966936</v>
      </c>
    </row>
    <row r="1231" spans="1:13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(I$1+I$5))^($A1231-$A1230)*(1+1.5*(E1231/E1230-1))</f>
        <v>44229999.197516598</v>
      </c>
      <c r="K1231">
        <f>ROW()</f>
        <v>1231</v>
      </c>
      <c r="L1231">
        <f>B1231/C1231</f>
        <v>1.0265258215962441</v>
      </c>
      <c r="M1231">
        <f>M1230*(1-(M$1+M$5))^($A1231-$A1230)*(1+2*(E1231/E1230-1))</f>
        <v>5885490053.4346266</v>
      </c>
    </row>
    <row r="1232" spans="1:13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(I$1+I$5))^($A1232-$A1231)*(1+1.5*(E1232/E1231-1))</f>
        <v>43443117.585238278</v>
      </c>
      <c r="K1232">
        <f>ROW()</f>
        <v>1232</v>
      </c>
      <c r="L1232">
        <f>B1232/C1232</f>
        <v>0.99976947902259095</v>
      </c>
      <c r="M1232">
        <f>M1231*(1-(M$1+M$5))^($A1232-$A1231)*(1+2*(E1232/E1231-1))</f>
        <v>5745761199.2341785</v>
      </c>
    </row>
    <row r="1233" spans="1:13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(I$1+I$5))^($A1233-$A1232)*(1+1.5*(E1233/E1232-1))</f>
        <v>43827692.831015646</v>
      </c>
      <c r="K1233">
        <f>ROW()</f>
        <v>1233</v>
      </c>
      <c r="L1233">
        <f>B1233/C1233</f>
        <v>1.004835367257656</v>
      </c>
      <c r="M1233">
        <f>M1232*(1-(M$1+M$5))^($A1233-$A1232)*(1+2*(E1233/E1232-1))</f>
        <v>5813214069.4415941</v>
      </c>
    </row>
    <row r="1234" spans="1:13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(I$1+I$5))^($A1234-$A1233)*(1+1.5*(E1234/E1233-1))</f>
        <v>47968232.422478162</v>
      </c>
      <c r="K1234">
        <f>ROW()</f>
        <v>1234</v>
      </c>
      <c r="L1234">
        <f>B1234/C1234</f>
        <v>1.0132435953104646</v>
      </c>
      <c r="M1234">
        <f>M1233*(1-(M$1+M$5))^($A1234-$A1233)*(1+2*(E1234/E1233-1))</f>
        <v>6545331592.1647243</v>
      </c>
    </row>
    <row r="1235" spans="1:13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(I$1+I$5))^($A1235-$A1234)*(1+1.5*(E1235/E1234-1))</f>
        <v>46704544.802742749</v>
      </c>
      <c r="K1235">
        <f>ROW()</f>
        <v>1235</v>
      </c>
      <c r="L1235">
        <f>B1235/C1235</f>
        <v>0.9880186376747282</v>
      </c>
      <c r="M1235">
        <f>M1234*(1-(M$1+M$5))^($A1235-$A1234)*(1+2*(E1235/E1234-1))</f>
        <v>6315291020.0991297</v>
      </c>
    </row>
    <row r="1236" spans="1:13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(I$1+I$5))^($A1236-$A1235)*(1+1.5*(E1236/E1235-1))</f>
        <v>45340209.822022215</v>
      </c>
      <c r="K1236">
        <f>ROW()</f>
        <v>1236</v>
      </c>
      <c r="L1236">
        <f>B1236/C1236</f>
        <v>0.9669479606188468</v>
      </c>
      <c r="M1236">
        <f>M1235*(1-(M$1+M$5))^($A1236-$A1235)*(1+2*(E1236/E1235-1))</f>
        <v>6069188172.6002884</v>
      </c>
    </row>
    <row r="1237" spans="1:13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(I$1+I$5))^($A1237-$A1236)*(1+1.5*(E1237/E1236-1))</f>
        <v>46614472.439043753</v>
      </c>
      <c r="K1237">
        <f>ROW()</f>
        <v>1237</v>
      </c>
      <c r="L1237">
        <f>B1237/C1237</f>
        <v>1.0108311749470213</v>
      </c>
      <c r="M1237">
        <f>M1236*(1-(M$1+M$5))^($A1237-$A1236)*(1+2*(E1237/E1236-1))</f>
        <v>6296484192.606144</v>
      </c>
    </row>
    <row r="1238" spans="1:13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(I$1+I$5))^($A1238-$A1237)*(1+1.5*(E1238/E1237-1))</f>
        <v>49649246.099386886</v>
      </c>
      <c r="K1238">
        <f>ROW()</f>
        <v>1238</v>
      </c>
      <c r="L1238">
        <f>B1238/C1238</f>
        <v>1.0578260869565217</v>
      </c>
      <c r="M1238">
        <f>M1237*(1-(M$1+M$5))^($A1238-$A1237)*(1+2*(E1238/E1237-1))</f>
        <v>6842470487.7909393</v>
      </c>
    </row>
    <row r="1239" spans="1:13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(I$1+I$5))^($A1239-$A1238)*(1+1.5*(E1239/E1238-1))</f>
        <v>51001289.869460978</v>
      </c>
      <c r="K1239">
        <f>ROW()</f>
        <v>1239</v>
      </c>
      <c r="L1239">
        <f>B1239/C1239</f>
        <v>1.0317223759846712</v>
      </c>
      <c r="M1239">
        <f>M1238*(1-(M$1+M$5))^($A1239-$A1238)*(1+2*(E1239/E1238-1))</f>
        <v>7090766112.4048643</v>
      </c>
    </row>
    <row r="1240" spans="1:13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(I$1+I$5))^($A1240-$A1239)*(1+1.5*(E1240/E1239-1))</f>
        <v>50560497.886031009</v>
      </c>
      <c r="K1240">
        <f>ROW()</f>
        <v>1240</v>
      </c>
      <c r="L1240">
        <f>B1240/C1240</f>
        <v>1.031777339469647</v>
      </c>
      <c r="M1240">
        <f>M1239*(1-(M$1+M$5))^($A1240-$A1239)*(1+2*(E1240/E1239-1))</f>
        <v>7008908055.7555313</v>
      </c>
    </row>
    <row r="1241" spans="1:13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(I$1+I$5))^($A1241-$A1240)*(1+1.5*(E1241/E1240-1))</f>
        <v>54128755.581848234</v>
      </c>
      <c r="K1241">
        <f>ROW()</f>
        <v>1241</v>
      </c>
      <c r="L1241">
        <f>B1241/C1241</f>
        <v>1.0482670635764404</v>
      </c>
      <c r="M1241">
        <f>M1240*(1-(M$1+M$5))^($A1241-$A1240)*(1+2*(E1241/E1240-1))</f>
        <v>7668274682.956233</v>
      </c>
    </row>
    <row r="1242" spans="1:13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(I$1+I$5))^($A1242-$A1241)*(1+1.5*(E1242/E1241-1))</f>
        <v>58186082.507716656</v>
      </c>
      <c r="K1242">
        <f>ROW()</f>
        <v>1242</v>
      </c>
      <c r="L1242">
        <f>B1242/C1242</f>
        <v>1.0434265318262939</v>
      </c>
      <c r="M1242">
        <f>M1241*(1-(M$1+M$5))^($A1242-$A1241)*(1+2*(E1242/E1241-1))</f>
        <v>8434125552.2861643</v>
      </c>
    </row>
    <row r="1243" spans="1:13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(I$1+I$5))^($A1243-$A1242)*(1+1.5*(E1243/E1242-1))</f>
        <v>50574253.634651512</v>
      </c>
      <c r="K1243">
        <f>ROW()</f>
        <v>1243</v>
      </c>
      <c r="L1243">
        <f>B1243/C1243</f>
        <v>1.0084238528042564</v>
      </c>
      <c r="M1243">
        <f>M1242*(1-(M$1+M$5))^($A1243-$A1242)*(1+2*(E1243/E1242-1))</f>
        <v>6962862613.9072552</v>
      </c>
    </row>
    <row r="1244" spans="1:13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(I$1+I$5))^($A1244-$A1243)*(1+1.5*(E1244/E1243-1))</f>
        <v>48948793.741523944</v>
      </c>
      <c r="K1244">
        <f>ROW()</f>
        <v>1244</v>
      </c>
      <c r="L1244">
        <f>B1244/C1244</f>
        <v>1.0060810810810812</v>
      </c>
      <c r="M1244">
        <f>M1243*(1-(M$1+M$5))^($A1244-$A1243)*(1+2*(E1244/E1243-1))</f>
        <v>6664341696.4298687</v>
      </c>
    </row>
    <row r="1245" spans="1:13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(I$1+I$5))^($A1245-$A1244)*(1+1.5*(E1245/E1244-1))</f>
        <v>49853626.469998546</v>
      </c>
      <c r="K1245">
        <f>ROW()</f>
        <v>1245</v>
      </c>
      <c r="L1245">
        <f>B1245/C1245</f>
        <v>1.0108646446355816</v>
      </c>
      <c r="M1245">
        <f>M1244*(1-(M$1+M$5))^($A1245-$A1244)*(1+2*(E1245/E1244-1))</f>
        <v>6828454761.1223831</v>
      </c>
    </row>
    <row r="1246" spans="1:13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(I$1+I$5))^($A1246-$A1245)*(1+1.5*(E1246/E1245-1))</f>
        <v>50440659.492386162</v>
      </c>
      <c r="K1246">
        <f>ROW()</f>
        <v>1246</v>
      </c>
      <c r="L1246">
        <f>B1246/C1246</f>
        <v>1.0252156602521567</v>
      </c>
      <c r="M1246">
        <f>M1245*(1-(M$1+M$5))^($A1246-$A1245)*(1+2*(E1246/E1245-1))</f>
        <v>6935517308.8622684</v>
      </c>
    </row>
    <row r="1247" spans="1:13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(I$1+I$5))^($A1247-$A1246)*(1+1.5*(E1247/E1246-1))</f>
        <v>55399880.507104054</v>
      </c>
      <c r="K1247">
        <f>ROW()</f>
        <v>1247</v>
      </c>
      <c r="L1247">
        <f>B1247/C1247</f>
        <v>1.0817752208752824</v>
      </c>
      <c r="M1247">
        <f>M1246*(1-(M$1+M$5))^($A1247-$A1246)*(1+2*(E1247/E1246-1))</f>
        <v>7844197320.3382111</v>
      </c>
    </row>
    <row r="1248" spans="1:13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(I$1+I$5))^($A1248-$A1247)*(1+1.5*(E1248/E1247-1))</f>
        <v>56220801.601711951</v>
      </c>
      <c r="K1248">
        <f>ROW()</f>
        <v>1248</v>
      </c>
      <c r="L1248">
        <f>B1248/C1248</f>
        <v>1.0498866213151927</v>
      </c>
      <c r="M1248">
        <f>M1247*(1-(M$1+M$5))^($A1248-$A1247)*(1+2*(E1248/E1247-1))</f>
        <v>7999011024.479598</v>
      </c>
    </row>
    <row r="1249" spans="1:13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(I$1+I$5))^($A1249-$A1248)*(1+1.5*(E1249/E1248-1))</f>
        <v>49859900.641829014</v>
      </c>
      <c r="K1249">
        <f>ROW()</f>
        <v>1249</v>
      </c>
      <c r="L1249">
        <f>B1249/C1249</f>
        <v>1.0635062611806798</v>
      </c>
      <c r="M1249">
        <f>M1248*(1-(M$1+M$5))^($A1249-$A1248)*(1+2*(E1249/E1248-1))</f>
        <v>6792180278.2914677</v>
      </c>
    </row>
    <row r="1250" spans="1:13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(I$1+I$5))^($A1250-$A1249)*(1+1.5*(E1250/E1249-1))</f>
        <v>53318202.740699105</v>
      </c>
      <c r="K1250">
        <f>ROW()</f>
        <v>1250</v>
      </c>
      <c r="L1250">
        <f>B1250/C1250</f>
        <v>1.0743040685224838</v>
      </c>
      <c r="M1250">
        <f>M1249*(1-(M$1+M$5))^($A1250-$A1249)*(1+2*(E1250/E1249-1))</f>
        <v>7420167439.3191242</v>
      </c>
    </row>
    <row r="1251" spans="1:13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(I$1+I$5))^($A1251-$A1250)*(1+1.5*(E1251/E1250-1))</f>
        <v>52511087.869004764</v>
      </c>
      <c r="K1251">
        <f>ROW()</f>
        <v>1251</v>
      </c>
      <c r="L1251">
        <f>B1251/C1251</f>
        <v>1.0613166953528399</v>
      </c>
      <c r="M1251">
        <f>M1250*(1-(M$1+M$5))^($A1251-$A1250)*(1+2*(E1251/E1250-1))</f>
        <v>7270250192.5152531</v>
      </c>
    </row>
    <row r="1252" spans="1:13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(I$1+I$5))^($A1252-$A1251)*(1+1.5*(E1252/E1251-1))</f>
        <v>53607294.600489087</v>
      </c>
      <c r="K1252">
        <f>ROW()</f>
        <v>1252</v>
      </c>
      <c r="L1252">
        <f>B1252/C1252</f>
        <v>1.067698259187621</v>
      </c>
      <c r="M1252">
        <f>M1251*(1-(M$1+M$5))^($A1252-$A1251)*(1+2*(E1252/E1251-1))</f>
        <v>7472141694.3970118</v>
      </c>
    </row>
    <row r="1253" spans="1:13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(I$1+I$5))^($A1253-$A1252)*(1+1.5*(E1253/E1252-1))</f>
        <v>47462805.585621879</v>
      </c>
      <c r="K1253">
        <f>ROW()</f>
        <v>1253</v>
      </c>
      <c r="L1253">
        <f>B1253/C1253</f>
        <v>1.0462155152086772</v>
      </c>
      <c r="M1253">
        <f>M1252*(1-(M$1+M$5))^($A1253-$A1252)*(1+2*(E1253/E1252-1))</f>
        <v>6330066563.8090744</v>
      </c>
    </row>
    <row r="1254" spans="1:13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(I$1+I$5))^($A1254-$A1253)*(1+1.5*(E1254/E1253-1))</f>
        <v>47250403.354144774</v>
      </c>
      <c r="K1254">
        <f>ROW()</f>
        <v>1254</v>
      </c>
      <c r="L1254">
        <f>B1254/C1254</f>
        <v>1.0261176470588236</v>
      </c>
      <c r="M1254">
        <f>M1253*(1-(M$1+M$5))^($A1254-$A1253)*(1+2*(E1254/E1253-1))</f>
        <v>6292164594.784812</v>
      </c>
    </row>
    <row r="1255" spans="1:13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(I$1+I$5))^($A1255-$A1254)*(1+1.5*(E1255/E1254-1))</f>
        <v>46046381.761573374</v>
      </c>
      <c r="K1255">
        <f>ROW()</f>
        <v>1255</v>
      </c>
      <c r="L1255">
        <f>B1255/C1255</f>
        <v>1.0117936117936117</v>
      </c>
      <c r="M1255">
        <f>M1254*(1-(M$1+M$5))^($A1255-$A1254)*(1+2*(E1255/E1254-1))</f>
        <v>6078257914.4039631</v>
      </c>
    </row>
    <row r="1256" spans="1:13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(I$1+I$5))^($A1256-$A1255)*(1+1.5*(E1256/E1255-1))</f>
        <v>47012230.792351909</v>
      </c>
      <c r="K1256">
        <f>ROW()</f>
        <v>1256</v>
      </c>
      <c r="L1256">
        <f>B1256/C1256</f>
        <v>1.0126703322973942</v>
      </c>
      <c r="M1256">
        <f>M1255*(1-(M$1+M$5))^($A1256-$A1255)*(1+2*(E1256/E1255-1))</f>
        <v>6248119917.5604677</v>
      </c>
    </row>
    <row r="1257" spans="1:13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(I$1+I$5))^($A1257-$A1256)*(1+1.5*(E1257/E1256-1))</f>
        <v>49448897.519868478</v>
      </c>
      <c r="K1257">
        <f>ROW()</f>
        <v>1257</v>
      </c>
      <c r="L1257">
        <f>B1257/C1257</f>
        <v>1.0355113636363635</v>
      </c>
      <c r="M1257">
        <f>M1256*(1-(M$1+M$5))^($A1257-$A1256)*(1+2*(E1257/E1256-1))</f>
        <v>6679487465.1468248</v>
      </c>
    </row>
    <row r="1258" spans="1:13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(I$1+I$5))^($A1258-$A1257)*(1+1.5*(E1258/E1257-1))</f>
        <v>46251400.214151911</v>
      </c>
      <c r="K1258">
        <f>ROW()</f>
        <v>1258</v>
      </c>
      <c r="L1258">
        <f>B1258/C1258</f>
        <v>1.0205102551275638</v>
      </c>
      <c r="M1258">
        <f>M1257*(1-(M$1+M$5))^($A1258-$A1257)*(1+2*(E1258/E1257-1))</f>
        <v>6103477078.1309328</v>
      </c>
    </row>
    <row r="1259" spans="1:13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(I$1+I$5))^($A1259-$A1258)*(1+1.5*(E1259/E1258-1))</f>
        <v>45663021.770949304</v>
      </c>
      <c r="K1259">
        <f>ROW()</f>
        <v>1259</v>
      </c>
      <c r="L1259">
        <f>B1259/C1259</f>
        <v>1.0040100250626567</v>
      </c>
      <c r="M1259">
        <f>M1258*(1-(M$1+M$5))^($A1259-$A1258)*(1+2*(E1259/E1258-1))</f>
        <v>5999826289.1645031</v>
      </c>
    </row>
    <row r="1260" spans="1:13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(I$1+I$5))^($A1260-$A1259)*(1+1.5*(E1260/E1259-1))</f>
        <v>50242078.164191119</v>
      </c>
      <c r="K1260">
        <f>ROW()</f>
        <v>1260</v>
      </c>
      <c r="L1260">
        <f>B1260/C1260</f>
        <v>1.0122827346465817</v>
      </c>
      <c r="M1260">
        <f>M1259*(1-(M$1+M$5))^($A1260-$A1259)*(1+2*(E1260/E1259-1))</f>
        <v>6801892737.7730761</v>
      </c>
    </row>
    <row r="1261" spans="1:13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(I$1+I$5))^($A1261-$A1260)*(1+1.5*(E1261/E1260-1))</f>
        <v>55966766.427755341</v>
      </c>
      <c r="K1261">
        <f>ROW()</f>
        <v>1261</v>
      </c>
      <c r="L1261">
        <f>B1261/C1261</f>
        <v>0.9915730337078652</v>
      </c>
      <c r="M1261">
        <f>M1260*(1-(M$1+M$5))^($A1261-$A1260)*(1+2*(E1261/E1260-1))</f>
        <v>7835088228.5209007</v>
      </c>
    </row>
    <row r="1262" spans="1:13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(I$1+I$5))^($A1262-$A1261)*(1+1.5*(E1262/E1261-1))</f>
        <v>49589618.412652001</v>
      </c>
      <c r="K1262">
        <f>ROW()</f>
        <v>1262</v>
      </c>
      <c r="L1262">
        <f>B1262/C1262</f>
        <v>1.0212615166548547</v>
      </c>
      <c r="M1262">
        <f>M1261*(1-(M$1+M$5))^($A1262-$A1261)*(1+2*(E1262/E1261-1))</f>
        <v>6644321152.5645447</v>
      </c>
    </row>
    <row r="1263" spans="1:13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(I$1+I$5))^($A1263-$A1262)*(1+1.5*(E1263/E1262-1))</f>
        <v>50658593.469037861</v>
      </c>
      <c r="K1263">
        <f>ROW()</f>
        <v>1263</v>
      </c>
      <c r="L1263">
        <f>B1263/C1263</f>
        <v>0.98373052245646198</v>
      </c>
      <c r="M1263">
        <f>M1262*(1-(M$1+M$5))^($A1263-$A1262)*(1+2*(E1263/E1262-1))</f>
        <v>6835148035.8002672</v>
      </c>
    </row>
    <row r="1264" spans="1:13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(I$1+I$5))^($A1264-$A1263)*(1+1.5*(E1264/E1263-1))</f>
        <v>48683220.922805354</v>
      </c>
      <c r="K1264">
        <f>ROW()</f>
        <v>1264</v>
      </c>
      <c r="L1264">
        <f>B1264/C1264</f>
        <v>1.0083532219570406</v>
      </c>
      <c r="M1264">
        <f>M1263*(1-(M$1+M$5))^($A1264-$A1263)*(1+2*(E1264/E1263-1))</f>
        <v>6479642195.5465708</v>
      </c>
    </row>
    <row r="1265" spans="1:13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(I$1+I$5))^($A1265-$A1264)*(1+1.5*(E1265/E1264-1))</f>
        <v>46604003.536693744</v>
      </c>
      <c r="K1265">
        <f>ROW()</f>
        <v>1265</v>
      </c>
      <c r="L1265">
        <f>B1265/C1265</f>
        <v>0.99213372664700095</v>
      </c>
      <c r="M1265">
        <f>M1264*(1-(M$1+M$5))^($A1265-$A1264)*(1+2*(E1265/E1264-1))</f>
        <v>6110529182.5080709</v>
      </c>
    </row>
    <row r="1266" spans="1:13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(I$1+I$5))^($A1266-$A1265)*(1+1.5*(E1266/E1265-1))</f>
        <v>48936571.301551834</v>
      </c>
      <c r="K1266">
        <f>ROW()</f>
        <v>1266</v>
      </c>
      <c r="L1266">
        <f>B1266/C1266</f>
        <v>0.97505345687811817</v>
      </c>
      <c r="M1266">
        <f>M1265*(1-(M$1+M$5))^($A1266-$A1265)*(1+2*(E1266/E1265-1))</f>
        <v>6518174075.0568247</v>
      </c>
    </row>
    <row r="1267" spans="1:13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(I$1+I$5))^($A1267-$A1266)*(1+1.5*(E1267/E1266-1))</f>
        <v>54131013.417485543</v>
      </c>
      <c r="K1267">
        <f>ROW()</f>
        <v>1267</v>
      </c>
      <c r="L1267">
        <f>B1267/C1267</f>
        <v>1.0122249388753055</v>
      </c>
      <c r="M1267">
        <f>M1266*(1-(M$1+M$5))^($A1267-$A1266)*(1+2*(E1267/E1266-1))</f>
        <v>7440206243.2115126</v>
      </c>
    </row>
    <row r="1268" spans="1:13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(I$1+I$5))^($A1268-$A1267)*(1+1.5*(E1268/E1267-1))</f>
        <v>52818067.034700856</v>
      </c>
      <c r="K1268">
        <f>ROW()</f>
        <v>1268</v>
      </c>
      <c r="L1268">
        <f>B1268/C1268</f>
        <v>0.98990805113254088</v>
      </c>
      <c r="M1268">
        <f>M1267*(1-(M$1+M$5))^($A1268-$A1267)*(1+2*(E1268/E1267-1))</f>
        <v>7199440420.3650084</v>
      </c>
    </row>
    <row r="1269" spans="1:13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(I$1+I$5))^($A1269-$A1268)*(1+1.5*(E1269/E1268-1))</f>
        <v>50979776.321951136</v>
      </c>
      <c r="K1269">
        <f>ROW()</f>
        <v>1269</v>
      </c>
      <c r="L1269">
        <f>B1269/C1269</f>
        <v>0.98257029979084365</v>
      </c>
      <c r="M1269">
        <f>M1268*(1-(M$1+M$5))^($A1269-$A1268)*(1+2*(E1269/E1268-1))</f>
        <v>6865203530.9081926</v>
      </c>
    </row>
    <row r="1270" spans="1:13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(I$1+I$5))^($A1270-$A1269)*(1+1.5*(E1270/E1269-1))</f>
        <v>49695456.39177984</v>
      </c>
      <c r="K1270">
        <f>ROW()</f>
        <v>1270</v>
      </c>
      <c r="L1270">
        <f>B1270/C1270</f>
        <v>0.99526515151515149</v>
      </c>
      <c r="M1270">
        <f>M1269*(1-(M$1+M$5))^($A1270-$A1269)*(1+2*(E1270/E1269-1))</f>
        <v>6634461188.9406166</v>
      </c>
    </row>
    <row r="1271" spans="1:13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(I$1+I$5))^($A1271-$A1270)*(1+1.5*(E1271/E1270-1))</f>
        <v>48117971.022153907</v>
      </c>
      <c r="K1271">
        <f>ROW()</f>
        <v>1271</v>
      </c>
      <c r="L1271">
        <f>B1271/C1271</f>
        <v>0.9666423179936694</v>
      </c>
      <c r="M1271">
        <f>M1270*(1-(M$1+M$5))^($A1271-$A1270)*(1+2*(E1271/E1270-1))</f>
        <v>6353531828.8748789</v>
      </c>
    </row>
    <row r="1272" spans="1:13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(I$1+I$5))^($A1272-$A1271)*(1+1.5*(E1272/E1271-1))</f>
        <v>48666808.940952882</v>
      </c>
      <c r="K1272">
        <f>ROW()</f>
        <v>1272</v>
      </c>
      <c r="L1272">
        <f>B1272/C1272</f>
        <v>0.99417051250910848</v>
      </c>
      <c r="M1272">
        <f>M1271*(1-(M$1+M$5))^($A1272-$A1271)*(1+2*(E1272/E1271-1))</f>
        <v>6449751499.3868637</v>
      </c>
    </row>
    <row r="1273" spans="1:13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(I$1+I$5))^($A1273-$A1272)*(1+1.5*(E1273/E1272-1))</f>
        <v>48912763.419385478</v>
      </c>
      <c r="K1273">
        <f>ROW()</f>
        <v>1273</v>
      </c>
      <c r="L1273">
        <f>B1273/C1273</f>
        <v>0.96928245740340768</v>
      </c>
      <c r="M1273">
        <f>M1272*(1-(M$1+M$5))^($A1273-$A1272)*(1+2*(E1273/E1272-1))</f>
        <v>6493076951.4199266</v>
      </c>
    </row>
    <row r="1274" spans="1:13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(I$1+I$5))^($A1274-$A1273)*(1+1.5*(E1274/E1273-1))</f>
        <v>47295786.484923296</v>
      </c>
      <c r="K1274">
        <f>ROW()</f>
        <v>1274</v>
      </c>
      <c r="L1274">
        <f>B1274/C1274</f>
        <v>0.96641791044776115</v>
      </c>
      <c r="M1274">
        <f>M1273*(1-(M$1+M$5))^($A1274-$A1273)*(1+2*(E1274/E1273-1))</f>
        <v>6206747213.4423857</v>
      </c>
    </row>
    <row r="1275" spans="1:13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(I$1+I$5))^($A1275-$A1274)*(1+1.5*(E1275/E1274-1))</f>
        <v>44292024.959792711</v>
      </c>
      <c r="K1275">
        <f>ROW()</f>
        <v>1275</v>
      </c>
      <c r="L1275">
        <f>B1275/C1275</f>
        <v>0.94809239553594604</v>
      </c>
      <c r="M1275">
        <f>M1274*(1-(M$1+M$5))^($A1275-$A1274)*(1+2*(E1275/E1274-1))</f>
        <v>5681041654.3153639</v>
      </c>
    </row>
    <row r="1276" spans="1:13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(I$1+I$5))^($A1276-$A1275)*(1+1.5*(E1276/E1275-1))</f>
        <v>43771093.921146736</v>
      </c>
      <c r="K1276">
        <f>ROW()</f>
        <v>1276</v>
      </c>
      <c r="L1276">
        <f>B1276/C1276</f>
        <v>0.98080415045395608</v>
      </c>
      <c r="M1276">
        <f>M1275*(1-(M$1+M$5))^($A1276-$A1275)*(1+2*(E1276/E1275-1))</f>
        <v>5591486564.9022703</v>
      </c>
    </row>
    <row r="1277" spans="1:13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(I$1+I$5))^($A1277-$A1276)*(1+1.5*(E1277/E1276-1))</f>
        <v>43683325.839849614</v>
      </c>
      <c r="K1277">
        <f>ROW()</f>
        <v>1277</v>
      </c>
      <c r="L1277">
        <f>B1277/C1277</f>
        <v>0.97363659860429064</v>
      </c>
      <c r="M1277">
        <f>M1276*(1-(M$1+M$5))^($A1277-$A1276)*(1+2*(E1277/E1276-1))</f>
        <v>5576420881.3249264</v>
      </c>
    </row>
    <row r="1278" spans="1:13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(I$1+I$5))^($A1278-$A1277)*(1+1.5*(E1278/E1277-1))</f>
        <v>42359184.628175132</v>
      </c>
      <c r="K1278">
        <f>ROW()</f>
        <v>1278</v>
      </c>
      <c r="L1278">
        <f>B1278/C1278</f>
        <v>0.95259415327890451</v>
      </c>
      <c r="M1278">
        <f>M1277*(1-(M$1+M$5))^($A1278-$A1277)*(1+2*(E1278/E1277-1))</f>
        <v>5350930982.9291592</v>
      </c>
    </row>
    <row r="1279" spans="1:13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(I$1+I$5))^($A1279-$A1278)*(1+1.5*(E1279/E1278-1))</f>
        <v>39994110.310519084</v>
      </c>
      <c r="K1279">
        <f>ROW()</f>
        <v>1279</v>
      </c>
      <c r="L1279">
        <f>B1279/C1279</f>
        <v>0.96834415584415579</v>
      </c>
      <c r="M1279">
        <f>M1278*(1-(M$1+M$5))^($A1279-$A1278)*(1+2*(E1279/E1278-1))</f>
        <v>4952478253.7432489</v>
      </c>
    </row>
    <row r="1280" spans="1:13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(I$1+I$5))^($A1280-$A1279)*(1+1.5*(E1280/E1279-1))</f>
        <v>38776638.639465839</v>
      </c>
      <c r="K1280">
        <f>ROW()</f>
        <v>1280</v>
      </c>
      <c r="L1280">
        <f>B1280/C1280</f>
        <v>0.92757584039355001</v>
      </c>
      <c r="M1280">
        <f>M1279*(1-(M$1+M$5))^($A1280-$A1279)*(1+2*(E1280/E1279-1))</f>
        <v>4751366529.4429426</v>
      </c>
    </row>
    <row r="1281" spans="1:13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(I$1+I$5))^($A1281-$A1280)*(1+1.5*(E1281/E1280-1))</f>
        <v>43268932.884807125</v>
      </c>
      <c r="K1281">
        <f>ROW()</f>
        <v>1281</v>
      </c>
      <c r="L1281">
        <f>B1281/C1281</f>
        <v>0.99416391778736368</v>
      </c>
      <c r="M1281">
        <f>M1280*(1-(M$1+M$5))^($A1281-$A1280)*(1+2*(E1281/E1280-1))</f>
        <v>5484946472.7878542</v>
      </c>
    </row>
    <row r="1282" spans="1:13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(I$1+I$5))^($A1282-$A1281)*(1+1.5*(E1282/E1281-1))</f>
        <v>40712721.649916768</v>
      </c>
      <c r="K1282">
        <f>ROW()</f>
        <v>1282</v>
      </c>
      <c r="L1282">
        <f>B1282/C1282</f>
        <v>0.98305982001058756</v>
      </c>
      <c r="M1282">
        <f>M1281*(1-(M$1+M$5))^($A1282-$A1281)*(1+2*(E1282/E1281-1))</f>
        <v>5052794492.1328192</v>
      </c>
    </row>
    <row r="1283" spans="1:13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(I$1+I$5))^($A1283-$A1282)*(1+1.5*(E1283/E1282-1))</f>
        <v>41551315.608740419</v>
      </c>
      <c r="K1283">
        <f>ROW()</f>
        <v>1283</v>
      </c>
      <c r="L1283">
        <f>B1283/C1283</f>
        <v>0.98961038961038961</v>
      </c>
      <c r="M1283">
        <f>M1282*(1-(M$1+M$5))^($A1283-$A1282)*(1+2*(E1283/E1282-1))</f>
        <v>5191454316.8235264</v>
      </c>
    </row>
    <row r="1284" spans="1:13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(I$1+I$5))^($A1284-$A1283)*(1+1.5*(E1284/E1283-1))</f>
        <v>40494646.787896775</v>
      </c>
      <c r="K1284">
        <f>ROW()</f>
        <v>1284</v>
      </c>
      <c r="L1284">
        <f>B1284/C1284</f>
        <v>0.97814639283833604</v>
      </c>
      <c r="M1284">
        <f>M1283*(1-(M$1+M$5))^($A1284-$A1283)*(1+2*(E1284/E1283-1))</f>
        <v>5015321935.3887243</v>
      </c>
    </row>
    <row r="1285" spans="1:13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(I$1+I$5))^($A1285-$A1284)*(1+1.5*(E1285/E1284-1))</f>
        <v>40607077.410128102</v>
      </c>
      <c r="K1285">
        <f>ROW()</f>
        <v>1285</v>
      </c>
      <c r="L1285">
        <f>B1285/C1285</f>
        <v>0.97381645067442468</v>
      </c>
      <c r="M1285">
        <f>M1284*(1-(M$1+M$5))^($A1285-$A1284)*(1+2*(E1285/E1284-1))</f>
        <v>5033782864.8478518</v>
      </c>
    </row>
    <row r="1286" spans="1:13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(I$1+I$5))^($A1286-$A1285)*(1+1.5*(E1286/E1285-1))</f>
        <v>42061192.494419388</v>
      </c>
      <c r="K1286">
        <f>ROW()</f>
        <v>1286</v>
      </c>
      <c r="L1286">
        <f>B1286/C1286</f>
        <v>0.9919751488480455</v>
      </c>
      <c r="M1286">
        <f>M1285*(1-(M$1+M$5))^($A1286-$A1285)*(1+2*(E1286/E1285-1))</f>
        <v>5273791991.1762724</v>
      </c>
    </row>
    <row r="1287" spans="1:13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(I$1+I$5))^($A1287-$A1286)*(1+1.5*(E1287/E1286-1))</f>
        <v>41309744.570678599</v>
      </c>
      <c r="K1287">
        <f>ROW()</f>
        <v>1287</v>
      </c>
      <c r="L1287">
        <f>B1287/C1287</f>
        <v>0.98828125000000011</v>
      </c>
      <c r="M1287">
        <f>M1286*(1-(M$1+M$5))^($A1287-$A1286)*(1+2*(E1287/E1286-1))</f>
        <v>5148058868.4282532</v>
      </c>
    </row>
    <row r="1288" spans="1:13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(I$1+I$5))^($A1288-$A1287)*(1+1.5*(E1288/E1287-1))</f>
        <v>38663950.922957666</v>
      </c>
      <c r="K1288">
        <f>ROW()</f>
        <v>1288</v>
      </c>
      <c r="L1288">
        <f>B1288/C1288</f>
        <v>0.98876404494382009</v>
      </c>
      <c r="M1288">
        <f>M1287*(1-(M$1+M$5))^($A1288-$A1287)*(1+2*(E1288/E1287-1))</f>
        <v>4708333443.3118544</v>
      </c>
    </row>
    <row r="1289" spans="1:13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(I$1+I$5))^($A1289-$A1288)*(1+1.5*(E1289/E1288-1))</f>
        <v>39317139.725099452</v>
      </c>
      <c r="K1289">
        <f>ROW()</f>
        <v>1289</v>
      </c>
      <c r="L1289">
        <f>B1289/C1289</f>
        <v>0.99373808875578551</v>
      </c>
      <c r="M1289">
        <f>M1288*(1-(M$1+M$5))^($A1289-$A1288)*(1+2*(E1289/E1288-1))</f>
        <v>4814289201.0648499</v>
      </c>
    </row>
    <row r="1290" spans="1:13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(I$1+I$5))^($A1290-$A1289)*(1+1.5*(E1290/E1289-1))</f>
        <v>38474578.734977148</v>
      </c>
      <c r="K1290">
        <f>ROW()</f>
        <v>1290</v>
      </c>
      <c r="L1290">
        <f>B1290/C1290</f>
        <v>0.98493303571428559</v>
      </c>
      <c r="M1290">
        <f>M1289*(1-(M$1+M$5))^($A1290-$A1289)*(1+2*(E1290/E1289-1))</f>
        <v>4676632411.2260075</v>
      </c>
    </row>
    <row r="1291" spans="1:13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(I$1+I$5))^($A1291-$A1290)*(1+1.5*(E1291/E1290-1))</f>
        <v>35813871.154504336</v>
      </c>
      <c r="K1291">
        <f>ROW()</f>
        <v>1291</v>
      </c>
      <c r="L1291">
        <f>B1291/C1291</f>
        <v>0.99224137931034495</v>
      </c>
      <c r="M1291">
        <f>M1290*(1-(M$1+M$5))^($A1291-$A1290)*(1+2*(E1291/E1290-1))</f>
        <v>4245153814.7251453</v>
      </c>
    </row>
    <row r="1292" spans="1:13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(I$1+I$5))^($A1292-$A1291)*(1+1.5*(E1292/E1291-1))</f>
        <v>35720830.202505454</v>
      </c>
      <c r="K1292">
        <f>ROW()</f>
        <v>1292</v>
      </c>
      <c r="L1292">
        <f>B1292/C1292</f>
        <v>0.97600936220011703</v>
      </c>
      <c r="M1292">
        <f>M1291*(1-(M$1+M$5))^($A1292-$A1291)*(1+2*(E1292/E1291-1))</f>
        <v>4230360726.028194</v>
      </c>
    </row>
    <row r="1293" spans="1:13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(I$1+I$5))^($A1293-$A1292)*(1+1.5*(E1293/E1292-1))</f>
        <v>33837754.493749216</v>
      </c>
      <c r="K1293">
        <f>ROW()</f>
        <v>1293</v>
      </c>
      <c r="L1293">
        <f>B1293/C1293</f>
        <v>0.97272182254196649</v>
      </c>
      <c r="M1293">
        <f>M1292*(1-(M$1+M$5))^($A1293-$A1292)*(1+2*(E1293/E1292-1))</f>
        <v>3932933235.0259914</v>
      </c>
    </row>
    <row r="1294" spans="1:13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(I$1+I$5))^($A1294-$A1293)*(1+1.5*(E1294/E1293-1))</f>
        <v>34530728.130666904</v>
      </c>
      <c r="K1294">
        <f>ROW()</f>
        <v>1294</v>
      </c>
      <c r="L1294">
        <f>B1294/C1294</f>
        <v>0.98237367802585185</v>
      </c>
      <c r="M1294">
        <f>M1293*(1-(M$1+M$5))^($A1294-$A1293)*(1+2*(E1294/E1293-1))</f>
        <v>4040240037.6198597</v>
      </c>
    </row>
    <row r="1295" spans="1:13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(I$1+I$5))^($A1295-$A1294)*(1+1.5*(E1295/E1294-1))</f>
        <v>32401058.724146288</v>
      </c>
      <c r="K1295">
        <f>ROW()</f>
        <v>1295</v>
      </c>
      <c r="L1295">
        <f>B1295/C1295</f>
        <v>0.97653869591712361</v>
      </c>
      <c r="M1295">
        <f>M1294*(1-(M$1+M$5))^($A1295-$A1294)*(1+2*(E1295/E1294-1))</f>
        <v>3707923213.571805</v>
      </c>
    </row>
    <row r="1296" spans="1:13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(I$1+I$5))^($A1296-$A1295)*(1+1.5*(E1296/E1295-1))</f>
        <v>32718847.605127033</v>
      </c>
      <c r="K1296">
        <f>ROW()</f>
        <v>1296</v>
      </c>
      <c r="L1296">
        <f>B1296/C1296</f>
        <v>0.98442647499251268</v>
      </c>
      <c r="M1296">
        <f>M1295*(1-(M$1+M$5))^($A1296-$A1295)*(1+2*(E1296/E1295-1))</f>
        <v>3756176713.8956089</v>
      </c>
    </row>
    <row r="1297" spans="1:13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(I$1+I$5))^($A1297-$A1296)*(1+1.5*(E1297/E1296-1))</f>
        <v>32369128.962978069</v>
      </c>
      <c r="K1297">
        <f>ROW()</f>
        <v>1297</v>
      </c>
      <c r="L1297">
        <f>B1297/C1297</f>
        <v>0.97039975587427518</v>
      </c>
      <c r="M1297">
        <f>M1296*(1-(M$1+M$5))^($A1297-$A1296)*(1+2*(E1297/E1296-1))</f>
        <v>3702568427.2500353</v>
      </c>
    </row>
    <row r="1298" spans="1:13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(I$1+I$5))^($A1298-$A1297)*(1+1.5*(E1298/E1297-1))</f>
        <v>33988744.564881757</v>
      </c>
      <c r="K1298">
        <f>ROW()</f>
        <v>1298</v>
      </c>
      <c r="L1298">
        <f>B1298/C1298</f>
        <v>0.99467927874667461</v>
      </c>
      <c r="M1298">
        <f>M1297*(1-(M$1+M$5))^($A1298-$A1297)*(1+2*(E1298/E1297-1))</f>
        <v>3949499720.6953731</v>
      </c>
    </row>
    <row r="1299" spans="1:13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(I$1+I$5))^($A1299-$A1298)*(1+1.5*(E1299/E1298-1))</f>
        <v>31842130.980450429</v>
      </c>
      <c r="K1299">
        <f>ROW()</f>
        <v>1299</v>
      </c>
      <c r="L1299">
        <f>B1299/C1299</f>
        <v>0.97271317829457371</v>
      </c>
      <c r="M1299">
        <f>M1298*(1-(M$1+M$5))^($A1299-$A1298)*(1+2*(E1299/E1298-1))</f>
        <v>3616842502.9506345</v>
      </c>
    </row>
    <row r="1300" spans="1:13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(I$1+I$5))^($A1300-$A1299)*(1+1.5*(E1300/E1299-1))</f>
        <v>33024394.270862326</v>
      </c>
      <c r="K1300">
        <f>ROW()</f>
        <v>1300</v>
      </c>
      <c r="L1300">
        <f>B1300/C1300</f>
        <v>0.9969897652016857</v>
      </c>
      <c r="M1300">
        <f>M1299*(1-(M$1+M$5))^($A1300-$A1299)*(1+2*(E1300/E1299-1))</f>
        <v>3795815055.4946799</v>
      </c>
    </row>
    <row r="1301" spans="1:13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(I$1+I$5))^($A1301-$A1300)*(1+1.5*(E1301/E1300-1))</f>
        <v>29403361.954941679</v>
      </c>
      <c r="K1301">
        <f>ROW()</f>
        <v>1301</v>
      </c>
      <c r="L1301">
        <f>B1301/C1301</f>
        <v>0.96829971181556185</v>
      </c>
      <c r="M1301">
        <f>M1300*(1-(M$1+M$5))^($A1301-$A1300)*(1+2*(E1301/E1300-1))</f>
        <v>3240683062.4316773</v>
      </c>
    </row>
    <row r="1302" spans="1:13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(I$1+I$5))^($A1302-$A1301)*(1+1.5*(E1302/E1301-1))</f>
        <v>28707369.542027969</v>
      </c>
      <c r="K1302">
        <f>ROW()</f>
        <v>1302</v>
      </c>
      <c r="L1302">
        <f>B1302/C1302</f>
        <v>0.94674556213017746</v>
      </c>
      <c r="M1302">
        <f>M1301*(1-(M$1+M$5))^($A1302-$A1301)*(1+2*(E1302/E1301-1))</f>
        <v>3138339616.5890393</v>
      </c>
    </row>
    <row r="1303" spans="1:13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(I$1+I$5))^($A1303-$A1302)*(1+1.5*(E1303/E1302-1))</f>
        <v>28848741.44983463</v>
      </c>
      <c r="K1303">
        <f>ROW()</f>
        <v>1303</v>
      </c>
      <c r="L1303">
        <f>B1303/C1303</f>
        <v>0.94437215354586868</v>
      </c>
      <c r="M1303">
        <f>M1302*(1-(M$1+M$5))^($A1303-$A1302)*(1+2*(E1303/E1302-1))</f>
        <v>3158880183.3868008</v>
      </c>
    </row>
    <row r="1304" spans="1:13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(I$1+I$5))^($A1304-$A1303)*(1+1.5*(E1304/E1303-1))</f>
        <v>31238004.958921026</v>
      </c>
      <c r="K1304">
        <f>ROW()</f>
        <v>1304</v>
      </c>
      <c r="L1304">
        <f>B1304/C1304</f>
        <v>0.96789132448286508</v>
      </c>
      <c r="M1304">
        <f>M1303*(1-(M$1+M$5))^($A1304-$A1303)*(1+2*(E1304/E1303-1))</f>
        <v>3507631887.2361946</v>
      </c>
    </row>
    <row r="1305" spans="1:13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(I$1+I$5))^($A1305-$A1304)*(1+1.5*(E1305/E1304-1))</f>
        <v>31982854.704154085</v>
      </c>
      <c r="K1305">
        <f>ROW()</f>
        <v>1305</v>
      </c>
      <c r="L1305">
        <f>B1305/C1305</f>
        <v>0.98759079903147706</v>
      </c>
      <c r="M1305">
        <f>M1304*(1-(M$1+M$5))^($A1305-$A1304)*(1+2*(E1305/E1304-1))</f>
        <v>3619072084.7219229</v>
      </c>
    </row>
    <row r="1306" spans="1:13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(I$1+I$5))^($A1306-$A1305)*(1+1.5*(E1306/E1305-1))</f>
        <v>29768344.425849929</v>
      </c>
      <c r="K1306">
        <f>ROW()</f>
        <v>1306</v>
      </c>
      <c r="L1306">
        <f>B1306/C1306</f>
        <v>0.97113859816048209</v>
      </c>
      <c r="M1306">
        <f>M1305*(1-(M$1+M$5))^($A1306-$A1305)*(1+2*(E1306/E1305-1))</f>
        <v>3284686200.5282311</v>
      </c>
    </row>
    <row r="1307" spans="1:13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(I$1+I$5))^($A1307-$A1306)*(1+1.5*(E1307/E1306-1))</f>
        <v>31107059.372004498</v>
      </c>
      <c r="K1307">
        <f>ROW()</f>
        <v>1307</v>
      </c>
      <c r="L1307">
        <f>B1307/C1307</f>
        <v>0.99661225746843241</v>
      </c>
      <c r="M1307">
        <f>M1306*(1-(M$1+M$5))^($A1307-$A1306)*(1+2*(E1307/E1306-1))</f>
        <v>3481567323.1976252</v>
      </c>
    </row>
    <row r="1308" spans="1:13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(I$1+I$5))^($A1308-$A1307)*(1+1.5*(E1308/E1307-1))</f>
        <v>30331500.925996266</v>
      </c>
      <c r="K1308">
        <f>ROW()</f>
        <v>1308</v>
      </c>
      <c r="L1308">
        <f>B1308/C1308</f>
        <v>0.98814352574102982</v>
      </c>
      <c r="M1308">
        <f>M1307*(1-(M$1+M$5))^($A1308-$A1307)*(1+2*(E1308/E1307-1))</f>
        <v>3365761131.2529144</v>
      </c>
    </row>
    <row r="1309" spans="1:13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(I$1+I$5))^($A1309-$A1308)*(1+1.5*(E1309/E1308-1))</f>
        <v>28750805.788355157</v>
      </c>
      <c r="K1309">
        <f>ROW()</f>
        <v>1309</v>
      </c>
      <c r="L1309">
        <f>B1309/C1309</f>
        <v>0.95037791652974046</v>
      </c>
      <c r="M1309">
        <f>M1308*(1-(M$1+M$5))^($A1309-$A1308)*(1+2*(E1309/E1308-1))</f>
        <v>3131825449.5061965</v>
      </c>
    </row>
    <row r="1310" spans="1:13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(I$1+I$5))^($A1310-$A1309)*(1+1.5*(E1310/E1309-1))</f>
        <v>27698961.098083504</v>
      </c>
      <c r="K1310">
        <f>ROW()</f>
        <v>1310</v>
      </c>
      <c r="L1310">
        <f>B1310/C1310</f>
        <v>0.98169934640522871</v>
      </c>
      <c r="M1310">
        <f>M1309*(1-(M$1+M$5))^($A1310-$A1309)*(1+2*(E1310/E1309-1))</f>
        <v>2978870078.6144977</v>
      </c>
    </row>
    <row r="1311" spans="1:13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(I$1+I$5))^($A1311-$A1310)*(1+1.5*(E1311/E1310-1))</f>
        <v>27844070.898501705</v>
      </c>
      <c r="K1311">
        <f>ROW()</f>
        <v>1311</v>
      </c>
      <c r="L1311">
        <f>B1311/C1311</f>
        <v>0.9689339437540877</v>
      </c>
      <c r="M1311">
        <f>M1310*(1-(M$1+M$5))^($A1311-$A1310)*(1+2*(E1311/E1310-1))</f>
        <v>2999614953.547689</v>
      </c>
    </row>
    <row r="1312" spans="1:13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(I$1+I$5))^($A1312-$A1311)*(1+1.5*(E1312/E1311-1))</f>
        <v>30048308.595875192</v>
      </c>
      <c r="K1312">
        <f>ROW()</f>
        <v>1312</v>
      </c>
      <c r="L1312">
        <f>B1312/C1312</f>
        <v>0.9636533084808947</v>
      </c>
      <c r="M1312">
        <f>M1311*(1-(M$1+M$5))^($A1312-$A1311)*(1+2*(E1312/E1311-1))</f>
        <v>3316158461.0574732</v>
      </c>
    </row>
    <row r="1313" spans="1:13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(I$1+I$5))^($A1313-$A1312)*(1+1.5*(E1313/E1312-1))</f>
        <v>29516974.743841987</v>
      </c>
      <c r="K1313">
        <f>ROW()</f>
        <v>1313</v>
      </c>
      <c r="L1313">
        <f>B1313/C1313</f>
        <v>0.95566814439518688</v>
      </c>
      <c r="M1313">
        <f>M1312*(1-(M$1+M$5))^($A1313-$A1312)*(1+2*(E1313/E1312-1))</f>
        <v>3237906348.705792</v>
      </c>
    </row>
    <row r="1314" spans="1:13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(I$1+I$5))^($A1314-$A1313)*(1+1.5*(E1314/E1313-1))</f>
        <v>29328883.52336283</v>
      </c>
      <c r="K1314">
        <f>ROW()</f>
        <v>1314</v>
      </c>
      <c r="L1314">
        <f>B1314/C1314</f>
        <v>0.93734177215189873</v>
      </c>
      <c r="M1314">
        <f>M1313*(1-(M$1+M$5))^($A1314-$A1313)*(1+2*(E1314/E1313-1))</f>
        <v>3210328718.7709923</v>
      </c>
    </row>
    <row r="1315" spans="1:13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(I$1+I$5))^($A1315-$A1314)*(1+1.5*(E1315/E1314-1))</f>
        <v>28998238.675579257</v>
      </c>
      <c r="K1315">
        <f>ROW()</f>
        <v>1315</v>
      </c>
      <c r="L1315">
        <f>B1315/C1315</f>
        <v>0.93704752911551781</v>
      </c>
      <c r="M1315">
        <f>M1314*(1-(M$1+M$5))^($A1315-$A1314)*(1+2*(E1315/E1314-1))</f>
        <v>3161874444.7827125</v>
      </c>
    </row>
    <row r="1316" spans="1:13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(I$1+I$5))^($A1316-$A1315)*(1+1.5*(E1316/E1315-1))</f>
        <v>27501957.280644495</v>
      </c>
      <c r="K1316">
        <f>ROW()</f>
        <v>1316</v>
      </c>
      <c r="L1316">
        <f>B1316/C1316</f>
        <v>0.9217476361265079</v>
      </c>
      <c r="M1316">
        <f>M1315*(1-(M$1+M$5))^($A1316-$A1315)*(1+2*(E1316/E1315-1))</f>
        <v>2944280631.7460632</v>
      </c>
    </row>
    <row r="1317" spans="1:13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(I$1+I$5))^($A1317-$A1316)*(1+1.5*(E1317/E1316-1))</f>
        <v>27751145.753273487</v>
      </c>
      <c r="K1317">
        <f>ROW()</f>
        <v>1317</v>
      </c>
      <c r="L1317">
        <f>B1317/C1317</f>
        <v>0.92976151584449529</v>
      </c>
      <c r="M1317">
        <f>M1316*(1-(M$1+M$5))^($A1317-$A1316)*(1+2*(E1317/E1316-1))</f>
        <v>2979788069.2722869</v>
      </c>
    </row>
    <row r="1318" spans="1:13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(I$1+I$5))^($A1318-$A1317)*(1+1.5*(E1318/E1317-1))</f>
        <v>26824899.493541941</v>
      </c>
      <c r="K1318">
        <f>ROW()</f>
        <v>1318</v>
      </c>
      <c r="L1318">
        <f>B1318/C1318</f>
        <v>0.93919144670898758</v>
      </c>
      <c r="M1318">
        <f>M1317*(1-(M$1+M$5))^($A1318-$A1317)*(1+2*(E1318/E1317-1))</f>
        <v>2847120967.6055546</v>
      </c>
    </row>
    <row r="1319" spans="1:13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(I$1+I$5))^($A1319-$A1318)*(1+1.5*(E1319/E1318-1))</f>
        <v>26148068.443278346</v>
      </c>
      <c r="K1319">
        <f>ROW()</f>
        <v>1319</v>
      </c>
      <c r="L1319">
        <f>B1319/C1319</f>
        <v>0.95423728813559316</v>
      </c>
      <c r="M1319">
        <f>M1318*(1-(M$1+M$5))^($A1319-$A1318)*(1+2*(E1319/E1318-1))</f>
        <v>2751281088.2161894</v>
      </c>
    </row>
    <row r="1320" spans="1:13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(I$1+I$5))^($A1320-$A1319)*(1+1.5*(E1320/E1319-1))</f>
        <v>28053435.416846287</v>
      </c>
      <c r="K1320">
        <f>ROW()</f>
        <v>1320</v>
      </c>
      <c r="L1320">
        <f>B1320/C1320</f>
        <v>0.98308870453095087</v>
      </c>
      <c r="M1320">
        <f>M1319*(1-(M$1+M$5))^($A1320-$A1319)*(1+2*(E1320/E1319-1))</f>
        <v>3018397610.191318</v>
      </c>
    </row>
    <row r="1321" spans="1:13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(I$1+I$5))^($A1321-$A1320)*(1+1.5*(E1321/E1320-1))</f>
        <v>29507730.967377882</v>
      </c>
      <c r="K1321">
        <f>ROW()</f>
        <v>1321</v>
      </c>
      <c r="L1321">
        <f>B1321/C1321</f>
        <v>0.99664531869472406</v>
      </c>
      <c r="M1321">
        <f>M1320*(1-(M$1+M$5))^($A1321-$A1320)*(1+2*(E1321/E1320-1))</f>
        <v>3226961880.5838785</v>
      </c>
    </row>
    <row r="1322" spans="1:13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(I$1+I$5))^($A1322-$A1321)*(1+1.5*(E1322/E1321-1))</f>
        <v>29848968.647390734</v>
      </c>
      <c r="K1322">
        <f>ROW()</f>
        <v>1322</v>
      </c>
      <c r="L1322">
        <f>B1322/C1322</f>
        <v>0.95895408938887194</v>
      </c>
      <c r="M1322">
        <f>M1321*(1-(M$1+M$5))^($A1322-$A1321)*(1+2*(E1322/E1321-1))</f>
        <v>3276650142.1351371</v>
      </c>
    </row>
    <row r="1323" spans="1:13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(I$1+I$5))^($A1323-$A1322)*(1+1.5*(E1323/E1322-1))</f>
        <v>29505614.95278874</v>
      </c>
      <c r="K1323">
        <f>ROW()</f>
        <v>1323</v>
      </c>
      <c r="L1323">
        <f>B1323/C1323</f>
        <v>0.95303078387813389</v>
      </c>
      <c r="M1323">
        <f>M1322*(1-(M$1+M$5))^($A1323-$A1322)*(1+2*(E1323/E1322-1))</f>
        <v>3226327604.3720207</v>
      </c>
    </row>
    <row r="1324" spans="1:13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(I$1+I$5))^($A1324-$A1323)*(1+1.5*(E1324/E1323-1))</f>
        <v>28154506.77329934</v>
      </c>
      <c r="K1324">
        <f>ROW()</f>
        <v>1324</v>
      </c>
      <c r="L1324">
        <f>B1324/C1324</f>
        <v>0.91351174934725843</v>
      </c>
      <c r="M1324">
        <f>M1323*(1-(M$1+M$5))^($A1324-$A1323)*(1+2*(E1324/E1323-1))</f>
        <v>3029280108.111763</v>
      </c>
    </row>
    <row r="1325" spans="1:13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(I$1+I$5))^($A1325-$A1324)*(1+1.5*(E1325/E1324-1))</f>
        <v>29970788.753801644</v>
      </c>
      <c r="K1325">
        <f>ROW()</f>
        <v>1325</v>
      </c>
      <c r="L1325">
        <f>B1325/C1325</f>
        <v>0.94425931535898222</v>
      </c>
      <c r="M1325">
        <f>M1324*(1-(M$1+M$5))^($A1325-$A1324)*(1+2*(E1325/E1324-1))</f>
        <v>3289634671.4696274</v>
      </c>
    </row>
    <row r="1326" spans="1:13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(I$1+I$5))^($A1326-$A1325)*(1+1.5*(E1326/E1325-1))</f>
        <v>29077342.597420849</v>
      </c>
      <c r="K1326">
        <f>ROW()</f>
        <v>1326</v>
      </c>
      <c r="L1326">
        <f>B1326/C1326</f>
        <v>0.94324491054904369</v>
      </c>
      <c r="M1326">
        <f>M1325*(1-(M$1+M$5))^($A1326-$A1325)*(1+2*(E1326/E1325-1))</f>
        <v>3158814533.5802789</v>
      </c>
    </row>
    <row r="1327" spans="1:13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(I$1+I$5))^($A1327-$A1326)*(1+1.5*(E1327/E1326-1))</f>
        <v>27289260.327625826</v>
      </c>
      <c r="K1327">
        <f>ROW()</f>
        <v>1327</v>
      </c>
      <c r="L1327">
        <f>B1327/C1327</f>
        <v>0.9349855165754748</v>
      </c>
      <c r="M1327">
        <f>M1326*(1-(M$1+M$5))^($A1327-$A1326)*(1+2*(E1327/E1326-1))</f>
        <v>2899757170.9300423</v>
      </c>
    </row>
    <row r="1328" spans="1:13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(I$1+I$5))^($A1328-$A1327)*(1+1.5*(E1328/E1327-1))</f>
        <v>25427628.751532905</v>
      </c>
      <c r="K1328">
        <f>ROW()</f>
        <v>1328</v>
      </c>
      <c r="L1328">
        <f>B1328/C1328</f>
        <v>0.89629377762665763</v>
      </c>
      <c r="M1328">
        <f>M1327*(1-(M$1+M$5))^($A1328-$A1327)*(1+2*(E1328/E1327-1))</f>
        <v>2635946890.6019726</v>
      </c>
    </row>
    <row r="1329" spans="1:13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(I$1+I$5))^($A1329-$A1328)*(1+1.5*(E1329/E1328-1))</f>
        <v>24771410.193235729</v>
      </c>
      <c r="K1329">
        <f>ROW()</f>
        <v>1329</v>
      </c>
      <c r="L1329">
        <f>B1329/C1329</f>
        <v>0.88558743169398901</v>
      </c>
      <c r="M1329">
        <f>M1328*(1-(M$1+M$5))^($A1329-$A1328)*(1+2*(E1329/E1328-1))</f>
        <v>2545191704.9525175</v>
      </c>
    </row>
    <row r="1330" spans="1:13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(I$1+I$5))^($A1330-$A1329)*(1+1.5*(E1330/E1329-1))</f>
        <v>23445986.979460653</v>
      </c>
      <c r="K1330">
        <f>ROW()</f>
        <v>1330</v>
      </c>
      <c r="L1330">
        <f>B1330/C1330</f>
        <v>0.89893617021276606</v>
      </c>
      <c r="M1330">
        <f>M1329*(1-(M$1+M$5))^($A1330-$A1329)*(1+2*(E1330/E1329-1))</f>
        <v>2363467217.1325808</v>
      </c>
    </row>
    <row r="1331" spans="1:13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(I$1+I$5))^($A1331-$A1330)*(1+1.5*(E1331/E1330-1))</f>
        <v>24057799.034679633</v>
      </c>
      <c r="K1331">
        <f>ROW()</f>
        <v>1331</v>
      </c>
      <c r="L1331">
        <f>B1331/C1331</f>
        <v>0.91620305980528516</v>
      </c>
      <c r="M1331">
        <f>M1330*(1-(M$1+M$5))^($A1331-$A1330)*(1+2*(E1331/E1330-1))</f>
        <v>2445647233.6542196</v>
      </c>
    </row>
    <row r="1332" spans="1:13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(I$1+I$5))^($A1332-$A1331)*(1+1.5*(E1332/E1331-1))</f>
        <v>23736310.089209486</v>
      </c>
      <c r="K1332">
        <f>ROW()</f>
        <v>1332</v>
      </c>
      <c r="L1332">
        <f>B1332/C1332</f>
        <v>0.90538674033149169</v>
      </c>
      <c r="M1332">
        <f>M1331*(1-(M$1+M$5))^($A1332-$A1331)*(1+2*(E1332/E1331-1))</f>
        <v>2402021604.73278</v>
      </c>
    </row>
    <row r="1333" spans="1:13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(I$1+I$5))^($A1333-$A1332)*(1+1.5*(E1333/E1332-1))</f>
        <v>25692438.373832189</v>
      </c>
      <c r="K1333">
        <f>ROW()</f>
        <v>1333</v>
      </c>
      <c r="L1333">
        <f>B1333/C1333</f>
        <v>0.91549295774647876</v>
      </c>
      <c r="M1333">
        <f>M1332*(1-(M$1+M$5))^($A1333-$A1332)*(1+2*(E1333/E1332-1))</f>
        <v>2665901700.0043459</v>
      </c>
    </row>
    <row r="1334" spans="1:13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(I$1+I$5))^($A1334-$A1333)*(1+1.5*(E1334/E1333-1))</f>
        <v>25337899.19381059</v>
      </c>
      <c r="K1334">
        <f>ROW()</f>
        <v>1334</v>
      </c>
      <c r="L1334">
        <f>B1334/C1334</f>
        <v>0.94186424163689508</v>
      </c>
      <c r="M1334">
        <f>M1333*(1-(M$1+M$5))^($A1334-$A1333)*(1+2*(E1334/E1333-1))</f>
        <v>2616633109.9475923</v>
      </c>
    </row>
    <row r="1335" spans="1:13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(I$1+I$5))^($A1335-$A1334)*(1+1.5*(E1335/E1334-1))</f>
        <v>26795759.604070954</v>
      </c>
      <c r="K1335">
        <f>ROW()</f>
        <v>1335</v>
      </c>
      <c r="L1335">
        <f>B1335/C1335</f>
        <v>0.96135867871611091</v>
      </c>
      <c r="M1335">
        <f>M1334*(1-(M$1+M$5))^($A1335-$A1334)*(1+2*(E1335/E1334-1))</f>
        <v>2817310305.9294157</v>
      </c>
    </row>
    <row r="1336" spans="1:13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(I$1+I$5))^($A1336-$A1335)*(1+1.5*(E1336/E1335-1))</f>
        <v>27358251.580872171</v>
      </c>
      <c r="K1336">
        <f>ROW()</f>
        <v>1336</v>
      </c>
      <c r="L1336">
        <f>B1336/C1336</f>
        <v>0.96545342381246146</v>
      </c>
      <c r="M1336">
        <f>M1335*(1-(M$1+M$5))^($A1336-$A1335)*(1+2*(E1336/E1335-1))</f>
        <v>2896103475.9749675</v>
      </c>
    </row>
    <row r="1337" spans="1:13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(I$1+I$5))^($A1337-$A1336)*(1+1.5*(E1337/E1336-1))</f>
        <v>26802995.007875785</v>
      </c>
      <c r="K1337">
        <f>ROW()</f>
        <v>1337</v>
      </c>
      <c r="L1337">
        <f>B1337/C1337</f>
        <v>0.9403220713609094</v>
      </c>
      <c r="M1337">
        <f>M1336*(1-(M$1+M$5))^($A1337-$A1336)*(1+2*(E1337/E1336-1))</f>
        <v>2817673293.7550845</v>
      </c>
    </row>
    <row r="1338" spans="1:13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(I$1+I$5))^($A1338-$A1337)*(1+1.5*(E1338/E1337-1))</f>
        <v>26996752.601885039</v>
      </c>
      <c r="K1338">
        <f>ROW()</f>
        <v>1338</v>
      </c>
      <c r="L1338">
        <f>B1338/C1338</f>
        <v>0.91516871649321974</v>
      </c>
      <c r="M1338">
        <f>M1337*(1-(M$1+M$5))^($A1338-$A1337)*(1+2*(E1338/E1337-1))</f>
        <v>2844772148.8956742</v>
      </c>
    </row>
    <row r="1339" spans="1:13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(I$1+I$5))^($A1339-$A1338)*(1+1.5*(E1339/E1338-1))</f>
        <v>25094496.455121156</v>
      </c>
      <c r="K1339">
        <f>ROW()</f>
        <v>1339</v>
      </c>
      <c r="L1339">
        <f>B1339/C1339</f>
        <v>0.87408637873754147</v>
      </c>
      <c r="M1339">
        <f>M1338*(1-(M$1+M$5))^($A1339-$A1338)*(1+2*(E1339/E1338-1))</f>
        <v>2577347012.7214603</v>
      </c>
    </row>
    <row r="1340" spans="1:13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(I$1+I$5))^($A1340-$A1339)*(1+1.5*(E1340/E1339-1))</f>
        <v>24403874.658696324</v>
      </c>
      <c r="K1340">
        <f>ROW()</f>
        <v>1340</v>
      </c>
      <c r="L1340">
        <f>B1340/C1340</f>
        <v>0.84584178498985807</v>
      </c>
      <c r="M1340">
        <f>M1339*(1-(M$1+M$5))^($A1340-$A1339)*(1+2*(E1340/E1339-1))</f>
        <v>2482721027.8236842</v>
      </c>
    </row>
    <row r="1341" spans="1:13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(I$1+I$5))^($A1341-$A1340)*(1+1.5*(E1341/E1340-1))</f>
        <v>23281882.349327911</v>
      </c>
      <c r="K1341">
        <f>ROW()</f>
        <v>1341</v>
      </c>
      <c r="L1341">
        <f>B1341/C1341</f>
        <v>0.88938509103400898</v>
      </c>
      <c r="M1341">
        <f>M1340*(1-(M$1+M$5))^($A1341-$A1340)*(1+2*(E1341/E1340-1))</f>
        <v>2330478696.8460135</v>
      </c>
    </row>
    <row r="1342" spans="1:13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(I$1+I$5))^($A1342-$A1341)*(1+1.5*(E1342/E1341-1))</f>
        <v>22867118.54447718</v>
      </c>
      <c r="K1342">
        <f>ROW()</f>
        <v>1342</v>
      </c>
      <c r="L1342">
        <f>B1342/C1342</f>
        <v>0.88850052429220561</v>
      </c>
      <c r="M1342">
        <f>M1341*(1-(M$1+M$5))^($A1342-$A1341)*(1+2*(E1342/E1341-1))</f>
        <v>2275075046.5239558</v>
      </c>
    </row>
    <row r="1343" spans="1:13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(I$1+I$5))^($A1343-$A1342)*(1+1.5*(E1343/E1342-1))</f>
        <v>22874401.764853038</v>
      </c>
      <c r="K1343">
        <f>ROW()</f>
        <v>1343</v>
      </c>
      <c r="L1343">
        <f>B1343/C1343</f>
        <v>0.84956369982547997</v>
      </c>
      <c r="M1343">
        <f>M1342*(1-(M$1+M$5))^($A1343-$A1342)*(1+2*(E1343/E1342-1))</f>
        <v>2275993597.5902395</v>
      </c>
    </row>
    <row r="1344" spans="1:13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(I$1+I$5))^($A1344-$A1343)*(1+1.5*(E1344/E1343-1))</f>
        <v>22112061.487425894</v>
      </c>
      <c r="K1344">
        <f>ROW()</f>
        <v>1344</v>
      </c>
      <c r="L1344">
        <f>B1344/C1344</f>
        <v>0.88437839797027906</v>
      </c>
      <c r="M1344">
        <f>M1343*(1-(M$1+M$5))^($A1344-$A1343)*(1+2*(E1344/E1343-1))</f>
        <v>2174721391.2187886</v>
      </c>
    </row>
    <row r="1345" spans="1:13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(I$1+I$5))^($A1345-$A1344)*(1+1.5*(E1345/E1344-1))</f>
        <v>21468312.140149601</v>
      </c>
      <c r="K1345">
        <f>ROW()</f>
        <v>1345</v>
      </c>
      <c r="L1345">
        <f>B1345/C1345</f>
        <v>0.86989795918367352</v>
      </c>
      <c r="M1345">
        <f>M1344*(1-(M$1+M$5))^($A1345-$A1344)*(1+2*(E1345/E1344-1))</f>
        <v>2090260942.0259395</v>
      </c>
    </row>
    <row r="1346" spans="1:13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(I$1+I$5))^($A1346-$A1345)*(1+1.5*(E1346/E1345-1))</f>
        <v>20716530.83478307</v>
      </c>
      <c r="K1346">
        <f>ROW()</f>
        <v>1346</v>
      </c>
      <c r="L1346">
        <f>B1346/C1346</f>
        <v>0.86223365172667155</v>
      </c>
      <c r="M1346">
        <f>M1345*(1-(M$1+M$5))^($A1346-$A1345)*(1+2*(E1346/E1345-1))</f>
        <v>1992623390.4866753</v>
      </c>
    </row>
    <row r="1347" spans="1:13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(I$1+I$5))^($A1347-$A1346)*(1+1.5*(E1347/E1346-1))</f>
        <v>19646367.868637271</v>
      </c>
      <c r="K1347">
        <f>ROW()</f>
        <v>1347</v>
      </c>
      <c r="L1347">
        <f>B1347/C1347</f>
        <v>0.86906528189910981</v>
      </c>
      <c r="M1347">
        <f>M1346*(1-(M$1+M$5))^($A1347-$A1346)*(1+2*(E1347/E1346-1))</f>
        <v>1855339926.7136164</v>
      </c>
    </row>
    <row r="1348" spans="1:13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(I$1+I$5))^($A1348-$A1347)*(1+1.5*(E1348/E1347-1))</f>
        <v>19406817.013501547</v>
      </c>
      <c r="K1348">
        <f>ROW()</f>
        <v>1348</v>
      </c>
      <c r="L1348">
        <f>B1348/C1348</f>
        <v>0.87561623056503601</v>
      </c>
      <c r="M1348">
        <f>M1347*(1-(M$1+M$5))^($A1348-$A1347)*(1+2*(E1348/E1347-1))</f>
        <v>1825138633.63432</v>
      </c>
    </row>
    <row r="1349" spans="1:13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(I$1+I$5))^($A1349-$A1348)*(1+1.5*(E1349/E1348-1))</f>
        <v>19800709.020576216</v>
      </c>
      <c r="K1349">
        <f>ROW()</f>
        <v>1349</v>
      </c>
      <c r="L1349">
        <f>B1349/C1349</f>
        <v>0.89959244164505381</v>
      </c>
      <c r="M1349">
        <f>M1348*(1-(M$1+M$5))^($A1349-$A1348)*(1+2*(E1349/E1348-1))</f>
        <v>1874412648.5111811</v>
      </c>
    </row>
    <row r="1350" spans="1:13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(I$1+I$5))^($A1350-$A1349)*(1+1.5*(E1350/E1349-1))</f>
        <v>20839548.059677251</v>
      </c>
      <c r="K1350">
        <f>ROW()</f>
        <v>1350</v>
      </c>
      <c r="L1350">
        <f>B1350/C1350</f>
        <v>0.89449213161659513</v>
      </c>
      <c r="M1350">
        <f>M1349*(1-(M$1+M$5))^($A1350-$A1349)*(1+2*(E1350/E1349-1))</f>
        <v>2005491048.1503062</v>
      </c>
    </row>
    <row r="1351" spans="1:13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(I$1+I$5))^($A1351-$A1350)*(1+1.5*(E1351/E1350-1))</f>
        <v>21189001.102115195</v>
      </c>
      <c r="K1351">
        <f>ROW()</f>
        <v>1351</v>
      </c>
      <c r="L1351">
        <f>B1351/C1351</f>
        <v>0.90112596762843056</v>
      </c>
      <c r="M1351">
        <f>M1350*(1-(M$1+M$5))^($A1351-$A1350)*(1+2*(E1351/E1350-1))</f>
        <v>2050287445.9299977</v>
      </c>
    </row>
    <row r="1352" spans="1:13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(I$1+I$5))^($A1352-$A1351)*(1+1.5*(E1352/E1351-1))</f>
        <v>20466196.85656485</v>
      </c>
      <c r="K1352">
        <f>ROW()</f>
        <v>1352</v>
      </c>
      <c r="L1352">
        <f>B1352/C1352</f>
        <v>0.9010287335934728</v>
      </c>
      <c r="M1352">
        <f>M1351*(1-(M$1+M$5))^($A1352-$A1351)*(1+2*(E1352/E1351-1))</f>
        <v>1956993624.7500393</v>
      </c>
    </row>
    <row r="1353" spans="1:13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(I$1+I$5))^($A1353-$A1352)*(1+1.5*(E1353/E1352-1))</f>
        <v>20763753.909335237</v>
      </c>
      <c r="K1353">
        <f>ROW()</f>
        <v>1353</v>
      </c>
      <c r="L1353">
        <f>B1353/C1353</f>
        <v>0.91267605633802829</v>
      </c>
      <c r="M1353">
        <f>M1352*(1-(M$1+M$5))^($A1353-$A1352)*(1+2*(E1353/E1352-1))</f>
        <v>1994888630.7932174</v>
      </c>
    </row>
    <row r="1354" spans="1:13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(I$1+I$5))^($A1354-$A1353)*(1+1.5*(E1354/E1353-1))</f>
        <v>19968818.397183351</v>
      </c>
      <c r="K1354">
        <f>ROW()</f>
        <v>1354</v>
      </c>
      <c r="L1354">
        <f>B1354/C1354</f>
        <v>0.92241068206423671</v>
      </c>
      <c r="M1354">
        <f>M1353*(1-(M$1+M$5))^($A1354-$A1353)*(1+2*(E1354/E1353-1))</f>
        <v>1892939038.5297663</v>
      </c>
    </row>
    <row r="1355" spans="1:13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(I$1+I$5))^($A1355-$A1354)*(1+1.5*(E1355/E1354-1))</f>
        <v>19757326.566226769</v>
      </c>
      <c r="K1355">
        <f>ROW()</f>
        <v>1355</v>
      </c>
      <c r="L1355">
        <f>B1355/C1355</f>
        <v>0.91440117560617196</v>
      </c>
      <c r="M1355">
        <f>M1354*(1-(M$1+M$5))^($A1355-$A1354)*(1+2*(E1355/E1354-1))</f>
        <v>1866169009.48805</v>
      </c>
    </row>
    <row r="1356" spans="1:13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(I$1+I$5))^($A1356-$A1355)*(1+1.5*(E1356/E1355-1))</f>
        <v>19622795.151473418</v>
      </c>
      <c r="K1356">
        <f>ROW()</f>
        <v>1356</v>
      </c>
      <c r="L1356">
        <f>B1356/C1356</f>
        <v>0.91645196908354787</v>
      </c>
      <c r="M1356">
        <f>M1355*(1-(M$1+M$5))^($A1356-$A1355)*(1+2*(E1356/E1355-1))</f>
        <v>1849187587.5561817</v>
      </c>
    </row>
    <row r="1357" spans="1:13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(I$1+I$5))^($A1357-$A1356)*(1+1.5*(E1357/E1356-1))</f>
        <v>19945325.10325332</v>
      </c>
      <c r="K1357">
        <f>ROW()</f>
        <v>1357</v>
      </c>
      <c r="L1357">
        <f>B1357/C1357</f>
        <v>0.91744102930664762</v>
      </c>
      <c r="M1357">
        <f>M1356*(1-(M$1+M$5))^($A1357-$A1356)*(1+2*(E1357/E1356-1))</f>
        <v>1889673484.6228659</v>
      </c>
    </row>
    <row r="1358" spans="1:13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(I$1+I$5))^($A1358-$A1357)*(1+1.5*(E1358/E1357-1))</f>
        <v>18962473.79916824</v>
      </c>
      <c r="K1358">
        <f>ROW()</f>
        <v>1358</v>
      </c>
      <c r="L1358">
        <f>B1358/C1358</f>
        <v>0.91331611951309488</v>
      </c>
      <c r="M1358">
        <f>M1357*(1-(M$1+M$5))^($A1358-$A1357)*(1+2*(E1358/E1357-1))</f>
        <v>1765479674.0060077</v>
      </c>
    </row>
    <row r="1359" spans="1:13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(I$1+I$5))^($A1359-$A1358)*(1+1.5*(E1359/E1358-1))</f>
        <v>18977609.121830359</v>
      </c>
      <c r="K1359">
        <f>ROW()</f>
        <v>1359</v>
      </c>
      <c r="L1359">
        <f>B1359/C1359</f>
        <v>0.92350332594235029</v>
      </c>
      <c r="M1359">
        <f>M1358*(1-(M$1+M$5))^($A1359-$A1358)*(1+2*(E1359/E1358-1))</f>
        <v>1767247648.9961193</v>
      </c>
    </row>
    <row r="1360" spans="1:13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(I$1+I$5))^($A1360-$A1359)*(1+1.5*(E1360/E1359-1))</f>
        <v>19529055.354698569</v>
      </c>
      <c r="K1360">
        <f>ROW()</f>
        <v>1360</v>
      </c>
      <c r="L1360">
        <f>B1360/C1360</f>
        <v>0.92491103202846969</v>
      </c>
      <c r="M1360">
        <f>M1359*(1-(M$1+M$5))^($A1360-$A1359)*(1+2*(E1360/E1359-1))</f>
        <v>1835678644.3648813</v>
      </c>
    </row>
    <row r="1361" spans="1:13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(I$1+I$5))^($A1361-$A1360)*(1+1.5*(E1361/E1360-1))</f>
        <v>19162701.898856372</v>
      </c>
      <c r="K1361">
        <f>ROW()</f>
        <v>1361</v>
      </c>
      <c r="L1361">
        <f>B1361/C1361</f>
        <v>0.91744772891131943</v>
      </c>
      <c r="M1361">
        <f>M1360*(1-(M$1+M$5))^($A1361-$A1360)*(1+2*(E1361/E1360-1))</f>
        <v>1789726375.643935</v>
      </c>
    </row>
    <row r="1362" spans="1:13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(I$1+I$5))^($A1362-$A1361)*(1+1.5*(E1362/E1361-1))</f>
        <v>18603983.886279903</v>
      </c>
      <c r="K1362">
        <f>ROW()</f>
        <v>1362</v>
      </c>
      <c r="L1362">
        <f>B1362/C1362</f>
        <v>0.90579178885630496</v>
      </c>
      <c r="M1362">
        <f>M1361*(1-(M$1+M$5))^($A1362-$A1361)*(1+2*(E1362/E1361-1))</f>
        <v>1720114327.6495433</v>
      </c>
    </row>
    <row r="1363" spans="1:13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(I$1+I$5))^($A1363-$A1362)*(1+1.5*(E1363/E1362-1))</f>
        <v>19059771.621300541</v>
      </c>
      <c r="K1363">
        <f>ROW()</f>
        <v>1363</v>
      </c>
      <c r="L1363">
        <f>B1363/C1363</f>
        <v>0.89524160826263377</v>
      </c>
      <c r="M1363">
        <f>M1362*(1-(M$1+M$5))^($A1363-$A1362)*(1+2*(E1363/E1362-1))</f>
        <v>1776266183.8205104</v>
      </c>
    </row>
    <row r="1364" spans="1:13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(I$1+I$5))^($A1364-$A1363)*(1+1.5*(E1364/E1363-1))</f>
        <v>20775166.487138633</v>
      </c>
      <c r="K1364">
        <f>ROW()</f>
        <v>1364</v>
      </c>
      <c r="L1364">
        <f>B1364/C1364</f>
        <v>0.93184096224523894</v>
      </c>
      <c r="M1364">
        <f>M1363*(1-(M$1+M$5))^($A1364-$A1363)*(1+2*(E1364/E1363-1))</f>
        <v>1989293183.0330811</v>
      </c>
    </row>
    <row r="1365" spans="1:13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(I$1+I$5))^($A1365-$A1364)*(1+1.5*(E1365/E1364-1))</f>
        <v>20063520.117388919</v>
      </c>
      <c r="K1365">
        <f>ROW()</f>
        <v>1365</v>
      </c>
      <c r="L1365">
        <f>B1365/C1365</f>
        <v>0.90588235294117647</v>
      </c>
      <c r="M1365">
        <f>M1364*(1-(M$1+M$5))^($A1365-$A1364)*(1+2*(E1365/E1364-1))</f>
        <v>1898397008.1144032</v>
      </c>
    </row>
    <row r="1366" spans="1:13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(I$1+I$5))^($A1366-$A1365)*(1+1.5*(E1366/E1365-1))</f>
        <v>19137327.028855797</v>
      </c>
      <c r="K1366">
        <f>ROW()</f>
        <v>1366</v>
      </c>
      <c r="L1366">
        <f>B1366/C1366</f>
        <v>0.9220505617977528</v>
      </c>
      <c r="M1366">
        <f>M1365*(1-(M$1+M$5))^($A1366-$A1365)*(1+2*(E1366/E1365-1))</f>
        <v>1781512419.5154364</v>
      </c>
    </row>
    <row r="1367" spans="1:13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(I$1+I$5))^($A1367-$A1366)*(1+1.5*(E1367/E1366-1))</f>
        <v>18587814.414244846</v>
      </c>
      <c r="K1367">
        <f>ROW()</f>
        <v>1367</v>
      </c>
      <c r="L1367">
        <f>B1367/C1367</f>
        <v>0.88688582537999294</v>
      </c>
      <c r="M1367">
        <f>M1366*(1-(M$1+M$5))^($A1367-$A1366)*(1+2*(E1367/E1366-1))</f>
        <v>1713270586.5920539</v>
      </c>
    </row>
    <row r="1368" spans="1:13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(I$1+I$5))^($A1368-$A1367)*(1+1.5*(E1368/E1367-1))</f>
        <v>18176845.824379515</v>
      </c>
      <c r="K1368">
        <f>ROW()</f>
        <v>1368</v>
      </c>
      <c r="L1368">
        <f>B1368/C1368</f>
        <v>0.90061217140799432</v>
      </c>
      <c r="M1368">
        <f>M1367*(1-(M$1+M$5))^($A1368-$A1367)*(1+2*(E1368/E1367-1))</f>
        <v>1662729738.3718352</v>
      </c>
    </row>
    <row r="1369" spans="1:13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(I$1+I$5))^($A1369-$A1368)*(1+1.5*(E1369/E1368-1))</f>
        <v>18202159.480098236</v>
      </c>
      <c r="K1369">
        <f>ROW()</f>
        <v>1369</v>
      </c>
      <c r="L1369">
        <f>B1369/C1369</f>
        <v>0.89275568181818188</v>
      </c>
      <c r="M1369">
        <f>M1368*(1-(M$1+M$5))^($A1369-$A1368)*(1+2*(E1369/E1368-1))</f>
        <v>1665712623.6435382</v>
      </c>
    </row>
    <row r="1370" spans="1:13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(I$1+I$5))^($A1370-$A1369)*(1+1.5*(E1370/E1369-1))</f>
        <v>18503008.063819069</v>
      </c>
      <c r="K1370">
        <f>ROW()</f>
        <v>1370</v>
      </c>
      <c r="L1370">
        <f>B1370/C1370</f>
        <v>0.88494318181818188</v>
      </c>
      <c r="M1370">
        <f>M1369*(1-(M$1+M$5))^($A1370-$A1369)*(1+2*(E1370/E1369-1))</f>
        <v>1702385168.6295109</v>
      </c>
    </row>
    <row r="1371" spans="1:13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(I$1+I$5))^($A1371-$A1370)*(1+1.5*(E1371/E1370-1))</f>
        <v>18989656.774894632</v>
      </c>
      <c r="K1371">
        <f>ROW()</f>
        <v>1371</v>
      </c>
      <c r="L1371">
        <f>B1371/C1371</f>
        <v>0.87976022566995771</v>
      </c>
      <c r="M1371">
        <f>M1370*(1-(M$1+M$5))^($A1371-$A1370)*(1+2*(E1371/E1370-1))</f>
        <v>1762047503.9138467</v>
      </c>
    </row>
    <row r="1372" spans="1:13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(I$1+I$5))^($A1372-$A1371)*(1+1.5*(E1372/E1371-1))</f>
        <v>18606440.302948214</v>
      </c>
      <c r="K1372">
        <f>ROW()</f>
        <v>1372</v>
      </c>
      <c r="L1372">
        <f>B1372/C1372</f>
        <v>0.86870820133755722</v>
      </c>
      <c r="M1372">
        <f>M1371*(1-(M$1+M$5))^($A1372-$A1371)*(1+2*(E1372/E1371-1))</f>
        <v>1714600328.3642421</v>
      </c>
    </row>
    <row r="1373" spans="1:13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(I$1+I$5))^($A1373-$A1372)*(1+1.5*(E1373/E1372-1))</f>
        <v>18880059.343250964</v>
      </c>
      <c r="K1373">
        <f>ROW()</f>
        <v>1373</v>
      </c>
      <c r="L1373">
        <f>B1373/C1373</f>
        <v>0.86877192982456142</v>
      </c>
      <c r="M1373">
        <f>M1372*(1-(M$1+M$5))^($A1373-$A1372)*(1+2*(E1373/E1372-1))</f>
        <v>1748182649.3280489</v>
      </c>
    </row>
    <row r="1374" spans="1:13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(I$1+I$5))^($A1374-$A1373)*(1+1.5*(E1374/E1373-1))</f>
        <v>19289124.828330021</v>
      </c>
      <c r="K1374">
        <f>ROW()</f>
        <v>1374</v>
      </c>
      <c r="L1374">
        <f>B1374/C1374</f>
        <v>0.89166952348303052</v>
      </c>
      <c r="M1374">
        <f>M1373*(1-(M$1+M$5))^($A1374-$A1373)*(1+2*(E1374/E1373-1))</f>
        <v>1798572066.2386322</v>
      </c>
    </row>
    <row r="1375" spans="1:13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(I$1+I$5))^($A1375-$A1374)*(1+1.5*(E1375/E1374-1))</f>
        <v>20685425.401563212</v>
      </c>
      <c r="K1375">
        <f>ROW()</f>
        <v>1375</v>
      </c>
      <c r="L1375">
        <f>B1375/C1375</f>
        <v>0.94397668393782386</v>
      </c>
      <c r="M1375">
        <f>M1374*(1-(M$1+M$5))^($A1375-$A1374)*(1+2*(E1375/E1374-1))</f>
        <v>1972123572.0963798</v>
      </c>
    </row>
    <row r="1376" spans="1:13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(I$1+I$5))^($A1376-$A1375)*(1+1.5*(E1376/E1375-1))</f>
        <v>21106466.835006498</v>
      </c>
      <c r="K1376">
        <f>ROW()</f>
        <v>1376</v>
      </c>
      <c r="L1376">
        <f>B1376/C1376</f>
        <v>0.93105670103092786</v>
      </c>
      <c r="M1376">
        <f>M1375*(1-(M$1+M$5))^($A1376-$A1375)*(1+2*(E1376/E1375-1))</f>
        <v>2025603149.2208447</v>
      </c>
    </row>
    <row r="1377" spans="1:13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(I$1+I$5))^($A1377-$A1376)*(1+1.5*(E1377/E1376-1))</f>
        <v>19647038.543229219</v>
      </c>
      <c r="K1377">
        <f>ROW()</f>
        <v>1377</v>
      </c>
      <c r="L1377">
        <f>B1377/C1377</f>
        <v>0.91554054054054057</v>
      </c>
      <c r="M1377">
        <f>M1376*(1-(M$1+M$5))^($A1377-$A1376)*(1+2*(E1377/E1376-1))</f>
        <v>1838815413.4445498</v>
      </c>
    </row>
    <row r="1378" spans="1:13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(I$1+I$5))^($A1378-$A1377)*(1+1.5*(E1378/E1377-1))</f>
        <v>18674967.113799714</v>
      </c>
      <c r="K1378">
        <f>ROW()</f>
        <v>1378</v>
      </c>
      <c r="L1378">
        <f>B1378/C1378</f>
        <v>0.886938202247191</v>
      </c>
      <c r="M1378">
        <f>M1377*(1-(M$1+M$5))^($A1378-$A1377)*(1+2*(E1378/E1377-1))</f>
        <v>1717475090.9761214</v>
      </c>
    </row>
    <row r="1379" spans="1:13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(I$1+I$5))^($A1379-$A1378)*(1+1.5*(E1379/E1378-1))</f>
        <v>17756253.232736293</v>
      </c>
      <c r="K1379">
        <f>ROW()</f>
        <v>1379</v>
      </c>
      <c r="L1379">
        <f>B1379/C1379</f>
        <v>0.90818858560794047</v>
      </c>
      <c r="M1379">
        <f>M1378*(1-(M$1+M$5))^($A1379-$A1378)*(1+2*(E1379/E1378-1))</f>
        <v>1604687506.9592419</v>
      </c>
    </row>
    <row r="1380" spans="1:13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(I$1+I$5))^($A1380-$A1379)*(1+1.5*(E1380/E1379-1))</f>
        <v>16992388.61480901</v>
      </c>
      <c r="K1380">
        <f>ROW()</f>
        <v>1380</v>
      </c>
      <c r="L1380">
        <f>B1380/C1380</f>
        <v>0.89116892634664713</v>
      </c>
      <c r="M1380">
        <f>M1379*(1-(M$1+M$5))^($A1380-$A1379)*(1+2*(E1380/E1379-1))</f>
        <v>1512612423.2169015</v>
      </c>
    </row>
    <row r="1381" spans="1:13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(I$1+I$5))^($A1381-$A1380)*(1+1.5*(E1381/E1380-1))</f>
        <v>15808224.495996492</v>
      </c>
      <c r="K1381">
        <f>ROW()</f>
        <v>1381</v>
      </c>
      <c r="L1381">
        <f>B1381/C1381</f>
        <v>0.88834402112410404</v>
      </c>
      <c r="M1381">
        <f>M1380*(1-(M$1+M$5))^($A1381-$A1380)*(1+2*(E1381/E1380-1))</f>
        <v>1372036438.1345439</v>
      </c>
    </row>
    <row r="1382" spans="1:13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(I$1+I$5))^($A1382-$A1381)*(1+1.5*(E1382/E1381-1))</f>
        <v>16109725.753074491</v>
      </c>
      <c r="K1382">
        <f>ROW()</f>
        <v>1382</v>
      </c>
      <c r="L1382">
        <f>B1382/C1382</f>
        <v>0.90926204819277112</v>
      </c>
      <c r="M1382">
        <f>M1381*(1-(M$1+M$5))^($A1382-$A1381)*(1+2*(E1382/E1381-1))</f>
        <v>1406897661.5627408</v>
      </c>
    </row>
    <row r="1383" spans="1:13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(I$1+I$5))^($A1383-$A1382)*(1+1.5*(E1383/E1382-1))</f>
        <v>15512595.820575237</v>
      </c>
      <c r="K1383">
        <f>ROW()</f>
        <v>1383</v>
      </c>
      <c r="L1383">
        <f>B1383/C1383</f>
        <v>0.90344566452101471</v>
      </c>
      <c r="M1383">
        <f>M1382*(1-(M$1+M$5))^($A1383-$A1382)*(1+2*(E1383/E1382-1))</f>
        <v>1337282868.1160774</v>
      </c>
    </row>
    <row r="1384" spans="1:13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(I$1+I$5))^($A1384-$A1383)*(1+1.5*(E1384/E1383-1))</f>
        <v>15578507.044860357</v>
      </c>
      <c r="K1384">
        <f>ROW()</f>
        <v>1384</v>
      </c>
      <c r="L1384">
        <f>B1384/C1384</f>
        <v>0.88947968097227514</v>
      </c>
      <c r="M1384">
        <f>M1383*(1-(M$1+M$5))^($A1384-$A1383)*(1+2*(E1384/E1383-1))</f>
        <v>1344830664.9764242</v>
      </c>
    </row>
    <row r="1385" spans="1:13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(I$1+I$5))^($A1385-$A1384)*(1+1.5*(E1385/E1384-1))</f>
        <v>14545539.873828232</v>
      </c>
      <c r="K1385">
        <f>ROW()</f>
        <v>1385</v>
      </c>
      <c r="L1385">
        <f>B1385/C1385</f>
        <v>0.9157325086973328</v>
      </c>
      <c r="M1385">
        <f>M1384*(1-(M$1+M$5))^($A1385-$A1384)*(1+2*(E1385/E1384-1))</f>
        <v>1225909466.4939756</v>
      </c>
    </row>
    <row r="1386" spans="1:13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(I$1+I$5))^($A1386-$A1385)*(1+1.5*(E1386/E1385-1))</f>
        <v>14669511.335277302</v>
      </c>
      <c r="K1386">
        <f>ROW()</f>
        <v>1386</v>
      </c>
      <c r="L1386">
        <f>B1386/C1386</f>
        <v>0.91171935235158053</v>
      </c>
      <c r="M1386">
        <f>M1385*(1-(M$1+M$5))^($A1386-$A1385)*(1+2*(E1386/E1385-1))</f>
        <v>1239814708.0190861</v>
      </c>
    </row>
    <row r="1387" spans="1:13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(I$1+I$5))^($A1387-$A1386)*(1+1.5*(E1387/E1386-1))</f>
        <v>15211252.281016765</v>
      </c>
      <c r="K1387">
        <f>ROW()</f>
        <v>1387</v>
      </c>
      <c r="L1387">
        <f>B1387/C1387</f>
        <v>0.90128108515448391</v>
      </c>
      <c r="M1387">
        <f>M1386*(1-(M$1+M$5))^($A1387-$A1386)*(1+2*(E1387/E1386-1))</f>
        <v>1300835320.5478427</v>
      </c>
    </row>
    <row r="1388" spans="1:13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(I$1+I$5))^($A1388-$A1387)*(1+1.5*(E1388/E1387-1))</f>
        <v>15178634.365649665</v>
      </c>
      <c r="K1388">
        <f>ROW()</f>
        <v>1388</v>
      </c>
      <c r="L1388">
        <f>B1388/C1388</f>
        <v>0.91727030118185282</v>
      </c>
      <c r="M1388">
        <f>M1387*(1-(M$1+M$5))^($A1388-$A1387)*(1+2*(E1388/E1387-1))</f>
        <v>1297034752.2400637</v>
      </c>
    </row>
    <row r="1389" spans="1:13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(I$1+I$5))^($A1389-$A1388)*(1+1.5*(E1389/E1388-1))</f>
        <v>14705777.741632994</v>
      </c>
      <c r="K1389">
        <f>ROW()</f>
        <v>1389</v>
      </c>
      <c r="L1389">
        <f>B1389/C1389</f>
        <v>0.8984040482678084</v>
      </c>
      <c r="M1389">
        <f>M1388*(1-(M$1+M$5))^($A1389-$A1388)*(1+2*(E1389/E1388-1))</f>
        <v>1243133944.938108</v>
      </c>
    </row>
    <row r="1390" spans="1:13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(I$1+I$5))^($A1390-$A1389)*(1+1.5*(E1390/E1389-1))</f>
        <v>14888833.712744797</v>
      </c>
      <c r="K1390">
        <f>ROW()</f>
        <v>1390</v>
      </c>
      <c r="L1390">
        <f>B1390/C1390</f>
        <v>0.9003449597546952</v>
      </c>
      <c r="M1390">
        <f>M1389*(1-(M$1+M$5))^($A1390-$A1389)*(1+2*(E1390/E1389-1))</f>
        <v>1263739982.8819571</v>
      </c>
    </row>
    <row r="1391" spans="1:13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(I$1+I$5))^($A1391-$A1390)*(1+1.5*(E1391/E1390-1))</f>
        <v>15307299.49209051</v>
      </c>
      <c r="K1391">
        <f>ROW()</f>
        <v>1391</v>
      </c>
      <c r="L1391">
        <f>B1391/C1391</f>
        <v>0.91964614817545154</v>
      </c>
      <c r="M1391">
        <f>M1390*(1-(M$1+M$5))^($A1391-$A1390)*(1+2*(E1391/E1390-1))</f>
        <v>1311070671.1912436</v>
      </c>
    </row>
    <row r="1392" spans="1:13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(I$1+I$5))^($A1392-$A1391)*(1+1.5*(E1392/E1391-1))</f>
        <v>15379357.110762442</v>
      </c>
      <c r="K1392">
        <f>ROW()</f>
        <v>1392</v>
      </c>
      <c r="L1392">
        <f>B1392/C1392</f>
        <v>0.94119808893789048</v>
      </c>
      <c r="M1392">
        <f>M1391*(1-(M$1+M$5))^($A1392-$A1391)*(1+2*(E1392/E1391-1))</f>
        <v>1319272036.6499472</v>
      </c>
    </row>
    <row r="1393" spans="1:13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(I$1+I$5))^($A1393-$A1392)*(1+1.5*(E1393/E1392-1))</f>
        <v>14561755.900694381</v>
      </c>
      <c r="K1393">
        <f>ROW()</f>
        <v>1393</v>
      </c>
      <c r="L1393">
        <f>B1393/C1393</f>
        <v>0.94708793300342597</v>
      </c>
      <c r="M1393">
        <f>M1392*(1-(M$1+M$5))^($A1393-$A1392)*(1+2*(E1393/E1392-1))</f>
        <v>1225682072.1111619</v>
      </c>
    </row>
    <row r="1394" spans="1:13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(I$1+I$5))^($A1394-$A1393)*(1+1.5*(E1394/E1393-1))</f>
        <v>14558332.811865471</v>
      </c>
      <c r="K1394">
        <f>ROW()</f>
        <v>1394</v>
      </c>
      <c r="L1394">
        <f>B1394/C1394</f>
        <v>0.95128398791540791</v>
      </c>
      <c r="M1394">
        <f>M1393*(1-(M$1+M$5))^($A1394-$A1393)*(1+2*(E1394/E1393-1))</f>
        <v>1225272280.1811481</v>
      </c>
    </row>
    <row r="1395" spans="1:13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(I$1+I$5))^($A1395-$A1394)*(1+1.5*(E1395/E1394-1))</f>
        <v>14787369.493950229</v>
      </c>
      <c r="K1395">
        <f>ROW()</f>
        <v>1395</v>
      </c>
      <c r="L1395">
        <f>B1395/C1395</f>
        <v>0.96061515378844708</v>
      </c>
      <c r="M1395">
        <f>M1394*(1-(M$1+M$5))^($A1395-$A1394)*(1+2*(E1395/E1394-1))</f>
        <v>1250947907.0658677</v>
      </c>
    </row>
    <row r="1396" spans="1:13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(I$1+I$5))^($A1396-$A1395)*(1+1.5*(E1396/E1395-1))</f>
        <v>15765527.217136269</v>
      </c>
      <c r="K1396">
        <f>ROW()</f>
        <v>1396</v>
      </c>
      <c r="L1396">
        <f>B1396/C1396</f>
        <v>0.997882103776915</v>
      </c>
      <c r="M1396">
        <f>M1395*(1-(M$1+M$5))^($A1396-$A1395)*(1+2*(E1396/E1395-1))</f>
        <v>1361249671.2849324</v>
      </c>
    </row>
    <row r="1397" spans="1:13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(I$1+I$5))^($A1397-$A1396)*(1+1.5*(E1397/E1396-1))</f>
        <v>15807223.310494848</v>
      </c>
      <c r="K1397">
        <f>ROW()</f>
        <v>1397</v>
      </c>
      <c r="L1397">
        <f>B1397/C1397</f>
        <v>0.99583333333333335</v>
      </c>
      <c r="M1397">
        <f>M1396*(1-(M$1+M$5))^($A1397-$A1396)*(1+2*(E1397/E1396-1))</f>
        <v>1366021331.859998</v>
      </c>
    </row>
    <row r="1398" spans="1:13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(I$1+I$5))^($A1398-$A1397)*(1+1.5*(E1398/E1397-1))</f>
        <v>15015427.755083106</v>
      </c>
      <c r="K1398">
        <f>ROW()</f>
        <v>1398</v>
      </c>
      <c r="L1398">
        <f>B1398/C1398</f>
        <v>0.97211155378486058</v>
      </c>
      <c r="M1398">
        <f>M1397*(1-(M$1+M$5))^($A1398-$A1397)*(1+2*(E1398/E1397-1))</f>
        <v>1274708863.0697711</v>
      </c>
    </row>
    <row r="1399" spans="1:13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(I$1+I$5))^($A1399-$A1398)*(1+1.5*(E1399/E1398-1))</f>
        <v>14496610.243826654</v>
      </c>
      <c r="K1399">
        <f>ROW()</f>
        <v>1399</v>
      </c>
      <c r="L1399">
        <f>B1399/C1399</f>
        <v>0.96146651702207253</v>
      </c>
      <c r="M1399">
        <f>M1398*(1-(M$1+M$5))^($A1399-$A1398)*(1+2*(E1399/E1398-1))</f>
        <v>1215958128.861531</v>
      </c>
    </row>
    <row r="1400" spans="1:13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(I$1+I$5))^($A1400-$A1399)*(1+1.5*(E1400/E1399-1))</f>
        <v>14253694.376882637</v>
      </c>
      <c r="K1400">
        <f>ROW()</f>
        <v>1400</v>
      </c>
      <c r="L1400">
        <f>B1400/C1400</f>
        <v>0.94486983154670745</v>
      </c>
      <c r="M1400">
        <f>M1399*(1-(M$1+M$5))^($A1400-$A1399)*(1+2*(E1400/E1399-1))</f>
        <v>1188766035.148474</v>
      </c>
    </row>
    <row r="1401" spans="1:13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(I$1+I$5))^($A1401-$A1400)*(1+1.5*(E1401/E1400-1))</f>
        <v>13998417.849475846</v>
      </c>
      <c r="K1401">
        <f>ROW()</f>
        <v>1401</v>
      </c>
      <c r="L1401">
        <f>B1401/C1401</f>
        <v>0.93939393939393945</v>
      </c>
      <c r="M1401">
        <f>M1400*(1-(M$1+M$5))^($A1401-$A1400)*(1+2*(E1401/E1400-1))</f>
        <v>1160354919.1640005</v>
      </c>
    </row>
    <row r="1402" spans="1:13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(I$1+I$5))^($A1402-$A1401)*(1+1.5*(E1402/E1401-1))</f>
        <v>13573723.451486465</v>
      </c>
      <c r="K1402">
        <f>ROW()</f>
        <v>1402</v>
      </c>
      <c r="L1402">
        <f>B1402/C1402</f>
        <v>0.9218500797448167</v>
      </c>
      <c r="M1402">
        <f>M1401*(1-(M$1+M$5))^($A1402-$A1401)*(1+2*(E1402/E1401-1))</f>
        <v>1113393504.5141082</v>
      </c>
    </row>
    <row r="1403" spans="1:13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(I$1+I$5))^($A1403-$A1402)*(1+1.5*(E1403/E1402-1))</f>
        <v>13039896.739344113</v>
      </c>
      <c r="K1403">
        <f>ROW()</f>
        <v>1403</v>
      </c>
      <c r="L1403">
        <f>B1403/C1403</f>
        <v>0.91418355184743738</v>
      </c>
      <c r="M1403">
        <f>M1402*(1-(M$1+M$5))^($A1403-$A1402)*(1+2*(E1403/E1402-1))</f>
        <v>1054944561.9906149</v>
      </c>
    </row>
    <row r="1404" spans="1:13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(I$1+I$5))^($A1404-$A1403)*(1+1.5*(E1404/E1403-1))</f>
        <v>12859165.110513816</v>
      </c>
      <c r="K1404">
        <f>ROW()</f>
        <v>1404</v>
      </c>
      <c r="L1404">
        <f>B1404/C1404</f>
        <v>0.91630131526504577</v>
      </c>
      <c r="M1404">
        <f>M1403*(1-(M$1+M$5))^($A1404-$A1403)*(1+2*(E1404/E1403-1))</f>
        <v>1035427738.4165925</v>
      </c>
    </row>
    <row r="1405" spans="1:13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(I$1+I$5))^($A1405-$A1404)*(1+1.5*(E1405/E1404-1))</f>
        <v>12690582.05496349</v>
      </c>
      <c r="K1405">
        <f>ROW()</f>
        <v>1405</v>
      </c>
      <c r="L1405">
        <f>B1405/C1405</f>
        <v>0.93002441008950365</v>
      </c>
      <c r="M1405">
        <f>M1404*(1-(M$1+M$5))^($A1405-$A1404)*(1+2*(E1405/E1404-1))</f>
        <v>1017307307.7621112</v>
      </c>
    </row>
    <row r="1406" spans="1:13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(I$1+I$5))^($A1406-$A1405)*(1+1.5*(E1406/E1405-1))</f>
        <v>12261973.659658033</v>
      </c>
      <c r="K1406">
        <f>ROW()</f>
        <v>1406</v>
      </c>
      <c r="L1406">
        <f>B1406/C1406</f>
        <v>0.89677952105697767</v>
      </c>
      <c r="M1406">
        <f>M1405*(1-(M$1+M$5))^($A1406-$A1405)*(1+2*(E1406/E1405-1))</f>
        <v>971476109.24191153</v>
      </c>
    </row>
    <row r="1407" spans="1:13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(I$1+I$5))^($A1407-$A1406)*(1+1.5*(E1407/E1406-1))</f>
        <v>12525102.119658578</v>
      </c>
      <c r="K1407">
        <f>ROW()</f>
        <v>1407</v>
      </c>
      <c r="L1407">
        <f>B1407/C1407</f>
        <v>0.87827868852459023</v>
      </c>
      <c r="M1407">
        <f>M1406*(1-(M$1+M$5))^($A1407-$A1406)*(1+2*(E1407/E1406-1))</f>
        <v>999250866.29109228</v>
      </c>
    </row>
    <row r="1408" spans="1:13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(I$1+I$5))^($A1408-$A1407)*(1+1.5*(E1408/E1407-1))</f>
        <v>12019534.993280472</v>
      </c>
      <c r="K1408">
        <f>ROW()</f>
        <v>1408</v>
      </c>
      <c r="L1408">
        <f>B1408/C1408</f>
        <v>0.88985507246376805</v>
      </c>
      <c r="M1408">
        <f>M1407*(1-(M$1+M$5))^($A1408-$A1407)*(1+2*(E1408/E1407-1))</f>
        <v>945413298.91058993</v>
      </c>
    </row>
    <row r="1409" spans="1:13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(I$1+I$5))^($A1409-$A1408)*(1+1.5*(E1409/E1408-1))</f>
        <v>11940007.800646693</v>
      </c>
      <c r="K1409">
        <f>ROW()</f>
        <v>1409</v>
      </c>
      <c r="L1409">
        <f>B1409/C1409</f>
        <v>0.88111298482293421</v>
      </c>
      <c r="M1409">
        <f>M1408*(1-(M$1+M$5))^($A1409-$A1408)*(1+2*(E1409/E1408-1))</f>
        <v>937053298.2859205</v>
      </c>
    </row>
    <row r="1410" spans="1:13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(I$1+I$5))^($A1410-$A1409)*(1+1.5*(E1410/E1409-1))</f>
        <v>11939893.307421206</v>
      </c>
      <c r="K1410">
        <f>ROW()</f>
        <v>1410</v>
      </c>
      <c r="L1410">
        <f>B1410/C1410</f>
        <v>0.90509164969450095</v>
      </c>
      <c r="M1410">
        <f>M1409*(1-(M$1+M$5))^($A1410-$A1409)*(1+2*(E1410/E1409-1))</f>
        <v>937021720.87340283</v>
      </c>
    </row>
    <row r="1411" spans="1:13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(I$1+I$5))^($A1411-$A1410)*(1+1.5*(E1411/E1410-1))</f>
        <v>11297417.235727897</v>
      </c>
      <c r="K1411">
        <f>ROW()</f>
        <v>1411</v>
      </c>
      <c r="L1411">
        <f>B1411/C1411</f>
        <v>0.88608137044967883</v>
      </c>
      <c r="M1411">
        <f>M1410*(1-(M$1+M$5))^($A1411-$A1410)*(1+2*(E1411/E1410-1))</f>
        <v>869776563.37070322</v>
      </c>
    </row>
    <row r="1412" spans="1:13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(I$1+I$5))^($A1412-$A1411)*(1+1.5*(E1412/E1411-1))</f>
        <v>11578613.110457152</v>
      </c>
      <c r="K1412">
        <f>ROW()</f>
        <v>1412</v>
      </c>
      <c r="L1412">
        <f>B1412/C1412</f>
        <v>0.91608391608391615</v>
      </c>
      <c r="M1412">
        <f>M1411*(1-(M$1+M$5))^($A1412-$A1411)*(1+2*(E1412/E1411-1))</f>
        <v>898622986.55317295</v>
      </c>
    </row>
    <row r="1413" spans="1:13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(I$1+I$5))^($A1413-$A1412)*(1+1.5*(E1413/E1412-1))</f>
        <v>11936224.650461981</v>
      </c>
      <c r="K1413">
        <f>ROW()</f>
        <v>1413</v>
      </c>
      <c r="L1413">
        <f>B1413/C1413</f>
        <v>0.95821836815135975</v>
      </c>
      <c r="M1413">
        <f>M1412*(1-(M$1+M$5))^($A1413-$A1412)*(1+2*(E1413/E1412-1))</f>
        <v>935569854.01488757</v>
      </c>
    </row>
    <row r="1414" spans="1:13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(I$1+I$5))^($A1414-$A1413)*(1+1.5*(E1414/E1413-1))</f>
        <v>11979375.244695881</v>
      </c>
      <c r="K1414">
        <f>ROW()</f>
        <v>1414</v>
      </c>
      <c r="L1414">
        <f>B1414/C1414</f>
        <v>0.97525530243519232</v>
      </c>
      <c r="M1414">
        <f>M1413*(1-(M$1+M$5))^($A1414-$A1413)*(1+2*(E1414/E1413-1))</f>
        <v>940059745.25975251</v>
      </c>
    </row>
    <row r="1415" spans="1:13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(I$1+I$5))^($A1415-$A1414)*(1+1.5*(E1415/E1414-1))</f>
        <v>13248605.735085508</v>
      </c>
      <c r="K1415">
        <f>ROW()</f>
        <v>1415</v>
      </c>
      <c r="L1415">
        <f>B1415/C1415</f>
        <v>1.0178701677607584</v>
      </c>
      <c r="M1415">
        <f>M1414*(1-(M$1+M$5))^($A1415-$A1414)*(1+2*(E1415/E1414-1))</f>
        <v>1072837631.1002712</v>
      </c>
    </row>
    <row r="1416" spans="1:13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(I$1+I$5))^($A1416-$A1415)*(1+1.5*(E1416/E1415-1))</f>
        <v>12170257.656979209</v>
      </c>
      <c r="K1416">
        <f>ROW()</f>
        <v>1416</v>
      </c>
      <c r="L1416">
        <f>B1416/C1416</f>
        <v>0.96492595479345289</v>
      </c>
      <c r="M1416">
        <f>M1415*(1-(M$1+M$5))^($A1416-$A1415)*(1+2*(E1416/E1415-1))</f>
        <v>956388904.75040686</v>
      </c>
    </row>
    <row r="1417" spans="1:13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(I$1+I$5))^($A1417-$A1416)*(1+1.5*(E1417/E1416-1))</f>
        <v>13962305.973351834</v>
      </c>
      <c r="K1417">
        <f>ROW()</f>
        <v>1417</v>
      </c>
      <c r="L1417">
        <f>B1417/C1417</f>
        <v>1.0557275541795665</v>
      </c>
      <c r="M1417">
        <f>M1416*(1-(M$1+M$5))^($A1417-$A1416)*(1+2*(E1417/E1416-1))</f>
        <v>1144133079.7394648</v>
      </c>
    </row>
    <row r="1418" spans="1:13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(I$1+I$5))^($A1418-$A1417)*(1+1.5*(E1418/E1417-1))</f>
        <v>14150307.21577834</v>
      </c>
      <c r="K1418">
        <f>ROW()</f>
        <v>1418</v>
      </c>
      <c r="L1418">
        <f>B1418/C1418</f>
        <v>1.0333102012491326</v>
      </c>
      <c r="M1418">
        <f>M1417*(1-(M$1+M$5))^($A1418-$A1417)*(1+2*(E1418/E1417-1))</f>
        <v>1164600682.3993876</v>
      </c>
    </row>
    <row r="1419" spans="1:13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(I$1+I$5))^($A1419-$A1418)*(1+1.5*(E1419/E1418-1))</f>
        <v>14259911.448374283</v>
      </c>
      <c r="K1419">
        <f>ROW()</f>
        <v>1419</v>
      </c>
      <c r="L1419">
        <f>B1419/C1419</f>
        <v>0.99792171804641483</v>
      </c>
      <c r="M1419">
        <f>M1418*(1-(M$1+M$5))^($A1419-$A1418)*(1+2*(E1419/E1418-1))</f>
        <v>1176603588.2171028</v>
      </c>
    </row>
    <row r="1420" spans="1:13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(I$1+I$5))^($A1420-$A1419)*(1+1.5*(E1420/E1419-1))</f>
        <v>13975338.476599423</v>
      </c>
      <c r="K1420">
        <f>ROW()</f>
        <v>1420</v>
      </c>
      <c r="L1420">
        <f>B1420/C1420</f>
        <v>0.98367636621717525</v>
      </c>
      <c r="M1420">
        <f>M1419*(1-(M$1+M$5))^($A1420-$A1419)*(1+2*(E1420/E1419-1))</f>
        <v>1145272428.0841079</v>
      </c>
    </row>
    <row r="1421" spans="1:13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(I$1+I$5))^($A1421-$A1420)*(1+1.5*(E1421/E1420-1))</f>
        <v>13068115.151907792</v>
      </c>
      <c r="K1421">
        <f>ROW()</f>
        <v>1421</v>
      </c>
      <c r="L1421">
        <f>B1421/C1421</f>
        <v>0.95565576850807965</v>
      </c>
      <c r="M1421">
        <f>M1420*(1-(M$1+M$5))^($A1421-$A1420)*(1+2*(E1421/E1420-1))</f>
        <v>1046122165.5405777</v>
      </c>
    </row>
    <row r="1422" spans="1:13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(I$1+I$5))^($A1422-$A1421)*(1+1.5*(E1422/E1421-1))</f>
        <v>12458868.241251525</v>
      </c>
      <c r="K1422">
        <f>ROW()</f>
        <v>1422</v>
      </c>
      <c r="L1422">
        <f>B1422/C1422</f>
        <v>0.93469860896445145</v>
      </c>
      <c r="M1422">
        <f>M1421*(1-(M$1+M$5))^($A1422-$A1421)*(1+2*(E1422/E1421-1))</f>
        <v>981073686.52876198</v>
      </c>
    </row>
    <row r="1423" spans="1:13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(I$1+I$5))^($A1423-$A1422)*(1+1.5*(E1423/E1422-1))</f>
        <v>11352875.323845701</v>
      </c>
      <c r="K1423">
        <f>ROW()</f>
        <v>1423</v>
      </c>
      <c r="L1423">
        <f>B1423/C1423</f>
        <v>0.94838181073330596</v>
      </c>
      <c r="M1423">
        <f>M1422*(1-(M$1+M$5))^($A1423-$A1422)*(1+2*(E1423/E1422-1))</f>
        <v>864898637.63479292</v>
      </c>
    </row>
    <row r="1424" spans="1:13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(I$1+I$5))^($A1424-$A1423)*(1+1.5*(E1424/E1423-1))</f>
        <v>11450154.909039592</v>
      </c>
      <c r="K1424">
        <f>ROW()</f>
        <v>1424</v>
      </c>
      <c r="L1424">
        <f>B1424/C1424</f>
        <v>0.92432213678672603</v>
      </c>
      <c r="M1424">
        <f>M1423*(1-(M$1+M$5))^($A1424-$A1423)*(1+2*(E1424/E1423-1))</f>
        <v>874761741.1292026</v>
      </c>
    </row>
    <row r="1425" spans="1:13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(I$1+I$5))^($A1425-$A1424)*(1+1.5*(E1425/E1424-1))</f>
        <v>11502197.136553533</v>
      </c>
      <c r="K1425">
        <f>ROW()</f>
        <v>1425</v>
      </c>
      <c r="L1425">
        <f>B1425/C1425</f>
        <v>0.92110532639167009</v>
      </c>
      <c r="M1425">
        <f>M1424*(1-(M$1+M$5))^($A1425-$A1424)*(1+2*(E1425/E1424-1))</f>
        <v>880044504.81405032</v>
      </c>
    </row>
    <row r="1426" spans="1:13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(I$1+I$5))^($A1426-$A1425)*(1+1.5*(E1426/E1425-1))</f>
        <v>12272749.06151953</v>
      </c>
      <c r="K1426">
        <f>ROW()</f>
        <v>1426</v>
      </c>
      <c r="L1426">
        <f>B1426/C1426</f>
        <v>0.9298043728423474</v>
      </c>
      <c r="M1426">
        <f>M1425*(1-(M$1+M$5))^($A1426-$A1425)*(1+2*(E1426/E1425-1))</f>
        <v>958631793.55989826</v>
      </c>
    </row>
    <row r="1427" spans="1:13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(I$1+I$5))^($A1427-$A1426)*(1+1.5*(E1427/E1426-1))</f>
        <v>11973859.221388282</v>
      </c>
      <c r="K1427">
        <f>ROW()</f>
        <v>1427</v>
      </c>
      <c r="L1427">
        <f>B1427/C1427</f>
        <v>0.91249999999999998</v>
      </c>
      <c r="M1427">
        <f>M1426*(1-(M$1+M$5))^($A1427-$A1426)*(1+2*(E1427/E1426-1))</f>
        <v>927483875.98582768</v>
      </c>
    </row>
    <row r="1428" spans="1:13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(I$1+I$5))^($A1428-$A1427)*(1+1.5*(E1428/E1427-1))</f>
        <v>11662409.575204002</v>
      </c>
      <c r="K1428">
        <f>ROW()</f>
        <v>1428</v>
      </c>
      <c r="L1428">
        <f>B1428/C1428</f>
        <v>0.91013916500994041</v>
      </c>
      <c r="M1428">
        <f>M1427*(1-(M$1+M$5))^($A1428-$A1427)*(1+2*(E1428/E1427-1))</f>
        <v>895261883.67650032</v>
      </c>
    </row>
    <row r="1429" spans="1:13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(I$1+I$5))^($A1429-$A1428)*(1+1.5*(E1429/E1428-1))</f>
        <v>11567404.084528182</v>
      </c>
      <c r="K1429">
        <f>ROW()</f>
        <v>1429</v>
      </c>
      <c r="L1429">
        <f>B1429/C1429</f>
        <v>0.89496805111821087</v>
      </c>
      <c r="M1429">
        <f>M1428*(1-(M$1+M$5))^($A1429-$A1428)*(1+2*(E1429/E1428-1))</f>
        <v>885519298.81062305</v>
      </c>
    </row>
    <row r="1430" spans="1:13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(I$1+I$5))^($A1430-$A1429)*(1+1.5*(E1430/E1429-1))</f>
        <v>10917061.346355306</v>
      </c>
      <c r="K1430">
        <f>ROW()</f>
        <v>1430</v>
      </c>
      <c r="L1430">
        <f>B1430/C1430</f>
        <v>0.875</v>
      </c>
      <c r="M1430">
        <f>M1429*(1-(M$1+M$5))^($A1430-$A1429)*(1+2*(E1430/E1429-1))</f>
        <v>819121476.99124002</v>
      </c>
    </row>
    <row r="1431" spans="1:13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(I$1+I$5))^($A1431-$A1430)*(1+1.5*(E1431/E1430-1))</f>
        <v>11120748.084981499</v>
      </c>
      <c r="K1431">
        <f>ROW()</f>
        <v>1431</v>
      </c>
      <c r="L1431">
        <f>B1431/C1431</f>
        <v>0.90123456790123457</v>
      </c>
      <c r="M1431">
        <f>M1430*(1-(M$1+M$5))^($A1431-$A1430)*(1+2*(E1431/E1430-1))</f>
        <v>839481033.63080704</v>
      </c>
    </row>
    <row r="1432" spans="1:13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(I$1+I$5))^($A1432-$A1431)*(1+1.5*(E1432/E1431-1))</f>
        <v>10804180.931304498</v>
      </c>
      <c r="K1432">
        <f>ROW()</f>
        <v>1432</v>
      </c>
      <c r="L1432">
        <f>B1432/C1432</f>
        <v>0.89983779399837793</v>
      </c>
      <c r="M1432">
        <f>M1431*(1-(M$1+M$5))^($A1432-$A1431)*(1+2*(E1432/E1431-1))</f>
        <v>807601626.06876898</v>
      </c>
    </row>
    <row r="1433" spans="1:13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(I$1+I$5))^($A1433-$A1432)*(1+1.5*(E1433/E1432-1))</f>
        <v>9993926.7206454799</v>
      </c>
      <c r="K1433">
        <f>ROW()</f>
        <v>1433</v>
      </c>
      <c r="L1433">
        <f>B1433/C1433</f>
        <v>0.87764413106594774</v>
      </c>
      <c r="M1433">
        <f>M1432*(1-(M$1+M$5))^($A1433-$A1432)*(1+2*(E1433/E1432-1))</f>
        <v>726802551.79389048</v>
      </c>
    </row>
    <row r="1434" spans="1:13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(I$1+I$5))^($A1434-$A1433)*(1+1.5*(E1434/E1433-1))</f>
        <v>9871791.1460610945</v>
      </c>
      <c r="K1434">
        <f>ROW()</f>
        <v>1434</v>
      </c>
      <c r="L1434">
        <f>B1434/C1434</f>
        <v>0.86225779275484415</v>
      </c>
      <c r="M1434">
        <f>M1433*(1-(M$1+M$5))^($A1434-$A1433)*(1+2*(E1434/E1433-1))</f>
        <v>714944651.75878501</v>
      </c>
    </row>
    <row r="1435" spans="1:13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(I$1+I$5))^($A1435-$A1434)*(1+1.5*(E1435/E1434-1))</f>
        <v>9668446.2230319213</v>
      </c>
      <c r="K1435">
        <f>ROW()</f>
        <v>1435</v>
      </c>
      <c r="L1435">
        <f>B1435/C1435</f>
        <v>0.8655959425190195</v>
      </c>
      <c r="M1435">
        <f>M1434*(1-(M$1+M$5))^($A1435-$A1434)*(1+2*(E1435/E1434-1))</f>
        <v>695294376.14960122</v>
      </c>
    </row>
    <row r="1436" spans="1:13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(I$1+I$5))^($A1436-$A1435)*(1+1.5*(E1436/E1435-1))</f>
        <v>10651695.174581701</v>
      </c>
      <c r="K1436">
        <f>ROW()</f>
        <v>1436</v>
      </c>
      <c r="L1436">
        <f>B1436/C1436</f>
        <v>0.95007680491551461</v>
      </c>
      <c r="M1436">
        <f>M1435*(1-(M$1+M$5))^($A1436-$A1435)*(1+2*(E1436/E1435-1))</f>
        <v>789539594.51292384</v>
      </c>
    </row>
    <row r="1437" spans="1:13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(I$1+I$5))^($A1437-$A1436)*(1+1.5*(E1437/E1436-1))</f>
        <v>10671416.472607888</v>
      </c>
      <c r="K1437">
        <f>ROW()</f>
        <v>1437</v>
      </c>
      <c r="L1437">
        <f>B1437/C1437</f>
        <v>0.93407012195121963</v>
      </c>
      <c r="M1437">
        <f>M1436*(1-(M$1+M$5))^($A1437-$A1436)*(1+2*(E1437/E1436-1))</f>
        <v>791438997.14060104</v>
      </c>
    </row>
    <row r="1438" spans="1:13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(I$1+I$5))^($A1438-$A1437)*(1+1.5*(E1438/E1437-1))</f>
        <v>10062298.668519316</v>
      </c>
      <c r="K1438">
        <f>ROW()</f>
        <v>1438</v>
      </c>
      <c r="L1438">
        <f>B1438/C1438</f>
        <v>0.87890938251804329</v>
      </c>
      <c r="M1438">
        <f>M1437*(1-(M$1+M$5))^($A1438-$A1437)*(1+2*(E1438/E1437-1))</f>
        <v>731190771.01850152</v>
      </c>
    </row>
    <row r="1439" spans="1:13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(I$1+I$5))^($A1439-$A1438)*(1+1.5*(E1439/E1438-1))</f>
        <v>9903902.7991947178</v>
      </c>
      <c r="K1439">
        <f>ROW()</f>
        <v>1439</v>
      </c>
      <c r="L1439">
        <f>B1439/C1439</f>
        <v>0.85161290322580652</v>
      </c>
      <c r="M1439">
        <f>M1438*(1-(M$1+M$5))^($A1439-$A1438)*(1+2*(E1439/E1438-1))</f>
        <v>715829110.99082613</v>
      </c>
    </row>
    <row r="1440" spans="1:13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(I$1+I$5))^($A1440-$A1439)*(1+1.5*(E1440/E1439-1))</f>
        <v>10219513.099024147</v>
      </c>
      <c r="K1440">
        <f>ROW()</f>
        <v>1440</v>
      </c>
      <c r="L1440">
        <f>B1440/C1440</f>
        <v>0.88043904351234803</v>
      </c>
      <c r="M1440">
        <f>M1439*(1-(M$1+M$5))^($A1440-$A1439)*(1+2*(E1440/E1439-1))</f>
        <v>746228762.24879467</v>
      </c>
    </row>
    <row r="1441" spans="1:13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(I$1+I$5))^($A1441-$A1440)*(1+1.5*(E1441/E1440-1))</f>
        <v>9877096.2015354782</v>
      </c>
      <c r="K1441">
        <f>ROW()</f>
        <v>1441</v>
      </c>
      <c r="L1441">
        <f>B1441/C1441</f>
        <v>0.85823909531502418</v>
      </c>
      <c r="M1441">
        <f>M1440*(1-(M$1+M$5))^($A1441-$A1440)*(1+2*(E1441/E1440-1))</f>
        <v>712876254.3461566</v>
      </c>
    </row>
    <row r="1442" spans="1:13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(I$1+I$5))^($A1442-$A1441)*(1+1.5*(E1442/E1441-1))</f>
        <v>9817173.2699767239</v>
      </c>
      <c r="K1442">
        <f>ROW()</f>
        <v>1442</v>
      </c>
      <c r="L1442">
        <f>B1442/C1442</f>
        <v>0.87351778656126489</v>
      </c>
      <c r="M1442">
        <f>M1441*(1-(M$1+M$5))^($A1442-$A1441)*(1+2*(E1442/E1441-1))</f>
        <v>707065388.10302067</v>
      </c>
    </row>
    <row r="1443" spans="1:13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(I$1+I$5))^($A1443-$A1442)*(1+1.5*(E1443/E1442-1))</f>
        <v>10205700.089894058</v>
      </c>
      <c r="K1443">
        <f>ROW()</f>
        <v>1443</v>
      </c>
      <c r="L1443">
        <f>B1443/C1443</f>
        <v>0.90662074244163804</v>
      </c>
      <c r="M1443">
        <f>M1442*(1-(M$1+M$5))^($A1443-$A1442)*(1+2*(E1443/E1442-1))</f>
        <v>744360355.35158241</v>
      </c>
    </row>
    <row r="1444" spans="1:13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(I$1+I$5))^($A1444-$A1443)*(1+1.5*(E1444/E1443-1))</f>
        <v>10091383.573598396</v>
      </c>
      <c r="K1444">
        <f>ROW()</f>
        <v>1444</v>
      </c>
      <c r="L1444">
        <f>B1444/C1444</f>
        <v>0.87829457364341079</v>
      </c>
      <c r="M1444">
        <f>M1443*(1-(M$1+M$5))^($A1444-$A1443)*(1+2*(E1444/E1443-1))</f>
        <v>733228042.21429467</v>
      </c>
    </row>
    <row r="1445" spans="1:13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(I$1+I$5))^($A1445-$A1444)*(1+1.5*(E1445/E1444-1))</f>
        <v>9860650.6413704287</v>
      </c>
      <c r="K1445">
        <f>ROW()</f>
        <v>1445</v>
      </c>
      <c r="L1445">
        <f>B1445/C1445</f>
        <v>0.88082083662194166</v>
      </c>
      <c r="M1445">
        <f>M1444*(1-(M$1+M$5))^($A1445-$A1444)*(1+2*(E1445/E1444-1))</f>
        <v>710860202.68902743</v>
      </c>
    </row>
    <row r="1446" spans="1:13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(I$1+I$5))^($A1446-$A1445)*(1+1.5*(E1446/E1445-1))</f>
        <v>9775181.9720468894</v>
      </c>
      <c r="K1446">
        <f>ROW()</f>
        <v>1446</v>
      </c>
      <c r="L1446">
        <f>B1446/C1446</f>
        <v>0.85947452229299359</v>
      </c>
      <c r="M1446">
        <f>M1445*(1-(M$1+M$5))^($A1446-$A1445)*(1+2*(E1446/E1445-1))</f>
        <v>702630217.49102509</v>
      </c>
    </row>
    <row r="1447" spans="1:13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(I$1+I$5))^($A1447-$A1446)*(1+1.5*(E1447/E1446-1))</f>
        <v>9483886.4937442224</v>
      </c>
      <c r="K1447">
        <f>ROW()</f>
        <v>1447</v>
      </c>
      <c r="L1447">
        <f>B1447/C1447</f>
        <v>0.86115635179153094</v>
      </c>
      <c r="M1447">
        <f>M1446*(1-(M$1+M$5))^($A1447-$A1446)*(1+2*(E1447/E1446-1))</f>
        <v>674670787.27828217</v>
      </c>
    </row>
    <row r="1448" spans="1:13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(I$1+I$5))^($A1448-$A1447)*(1+1.5*(E1448/E1447-1))</f>
        <v>9331483.2885806859</v>
      </c>
      <c r="K1448">
        <f>ROW()</f>
        <v>1448</v>
      </c>
      <c r="L1448">
        <f>B1448/C1448</f>
        <v>0.86938940558026689</v>
      </c>
      <c r="M1448">
        <f>M1447*(1-(M$1+M$5))^($A1448-$A1447)*(1+2*(E1448/E1447-1))</f>
        <v>660201350.37370741</v>
      </c>
    </row>
    <row r="1449" spans="1:13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(I$1+I$5))^($A1449-$A1448)*(1+1.5*(E1449/E1448-1))</f>
        <v>8693903.2991017289</v>
      </c>
      <c r="K1449">
        <f>ROW()</f>
        <v>1449</v>
      </c>
      <c r="L1449">
        <f>B1449/C1449</f>
        <v>0.84701030927835053</v>
      </c>
      <c r="M1449">
        <f>M1448*(1-(M$1+M$5))^($A1449-$A1448)*(1+2*(E1449/E1448-1))</f>
        <v>600044047.13816583</v>
      </c>
    </row>
    <row r="1450" spans="1:13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(I$1+I$5))^($A1450-$A1449)*(1+1.5*(E1450/E1449-1))</f>
        <v>8879906.1591674685</v>
      </c>
      <c r="K1450">
        <f>ROW()</f>
        <v>1450</v>
      </c>
      <c r="L1450">
        <f>B1450/C1450</f>
        <v>0.91081517352703789</v>
      </c>
      <c r="M1450">
        <f>M1449*(1-(M$1+M$5))^($A1450-$A1449)*(1+2*(E1450/E1449-1))</f>
        <v>617148047.34340882</v>
      </c>
    </row>
    <row r="1451" spans="1:13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(I$1+I$5))^($A1451-$A1450)*(1+1.5*(E1451/E1450-1))</f>
        <v>8690766.1746218558</v>
      </c>
      <c r="K1451">
        <f>ROW()</f>
        <v>1451</v>
      </c>
      <c r="L1451">
        <f>B1451/C1451</f>
        <v>0.88417618270799347</v>
      </c>
      <c r="M1451">
        <f>M1450*(1-(M$1+M$5))^($A1451-$A1450)*(1+2*(E1451/E1450-1))</f>
        <v>599608745.48466516</v>
      </c>
    </row>
    <row r="1452" spans="1:13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(I$1+I$5))^($A1452-$A1451)*(1+1.5*(E1452/E1451-1))</f>
        <v>8243935.6184883378</v>
      </c>
      <c r="K1452">
        <f>ROW()</f>
        <v>1452</v>
      </c>
      <c r="L1452">
        <f>B1452/C1452</f>
        <v>0.87080322991925196</v>
      </c>
      <c r="M1452">
        <f>M1451*(1-(M$1+M$5))^($A1452-$A1451)*(1+2*(E1452/E1451-1))</f>
        <v>558469398.30191898</v>
      </c>
    </row>
    <row r="1453" spans="1:13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(I$1+I$5))^($A1453-$A1452)*(1+1.5*(E1453/E1452-1))</f>
        <v>7935365.6074561644</v>
      </c>
      <c r="K1453">
        <f>ROW()</f>
        <v>1453</v>
      </c>
      <c r="L1453">
        <f>B1453/C1453</f>
        <v>0.85852372583479775</v>
      </c>
      <c r="M1453">
        <f>M1452*(1-(M$1+M$5))^($A1453-$A1452)*(1+2*(E1453/E1452-1))</f>
        <v>530587089.67843103</v>
      </c>
    </row>
    <row r="1454" spans="1:13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(I$1+I$5))^($A1454-$A1453)*(1+1.5*(E1454/E1453-1))</f>
        <v>7832707.7356286673</v>
      </c>
      <c r="K1454">
        <f>ROW()</f>
        <v>1454</v>
      </c>
      <c r="L1454">
        <f>B1454/C1454</f>
        <v>0.86904761904761907</v>
      </c>
      <c r="M1454">
        <f>M1453*(1-(M$1+M$5))^($A1454-$A1453)*(1+2*(E1454/E1453-1))</f>
        <v>521424114.41793966</v>
      </c>
    </row>
    <row r="1455" spans="1:13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(I$1+I$5))^($A1455-$A1454)*(1+1.5*(E1455/E1454-1))</f>
        <v>7682479.8803808931</v>
      </c>
      <c r="K1455">
        <f>ROW()</f>
        <v>1455</v>
      </c>
      <c r="L1455">
        <f>B1455/C1455</f>
        <v>0.86880856760374825</v>
      </c>
      <c r="M1455">
        <f>M1454*(1-(M$1+M$5))^($A1455-$A1454)*(1+2*(E1455/E1454-1))</f>
        <v>508079287.19597155</v>
      </c>
    </row>
    <row r="1456" spans="1:13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(I$1+I$5))^($A1456-$A1455)*(1+1.5*(E1456/E1455-1))</f>
        <v>7580592.0680230623</v>
      </c>
      <c r="K1456">
        <f>ROW()</f>
        <v>1456</v>
      </c>
      <c r="L1456">
        <f>B1456/C1456</f>
        <v>0.88617163183637182</v>
      </c>
      <c r="M1456">
        <f>M1455*(1-(M$1+M$5))^($A1456-$A1455)*(1+2*(E1456/E1455-1))</f>
        <v>499053211.43875623</v>
      </c>
    </row>
    <row r="1457" spans="1:13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(I$1+I$5))^($A1457-$A1456)*(1+1.5*(E1457/E1456-1))</f>
        <v>7646062.9971243171</v>
      </c>
      <c r="K1457">
        <f>ROW()</f>
        <v>1457</v>
      </c>
      <c r="L1457">
        <f>B1457/C1457</f>
        <v>0.88422448077772875</v>
      </c>
      <c r="M1457">
        <f>M1456*(1-(M$1+M$5))^($A1457-$A1456)*(1+2*(E1457/E1456-1))</f>
        <v>504789500.55626577</v>
      </c>
    </row>
    <row r="1458" spans="1:13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(I$1+I$5))^($A1458-$A1457)*(1+1.5*(E1458/E1457-1))</f>
        <v>7824083.099126853</v>
      </c>
      <c r="K1458">
        <f>ROW()</f>
        <v>1458</v>
      </c>
      <c r="L1458">
        <f>B1458/C1458</f>
        <v>0.88084730803177413</v>
      </c>
      <c r="M1458">
        <f>M1457*(1-(M$1+M$5))^($A1458-$A1457)*(1+2*(E1458/E1457-1))</f>
        <v>520448970.89456856</v>
      </c>
    </row>
    <row r="1459" spans="1:13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(I$1+I$5))^($A1459-$A1458)*(1+1.5*(E1459/E1458-1))</f>
        <v>8142662.3722940423</v>
      </c>
      <c r="K1459">
        <f>ROW()</f>
        <v>1459</v>
      </c>
      <c r="L1459">
        <f>B1459/C1459</f>
        <v>0.9074926747593135</v>
      </c>
      <c r="M1459">
        <f>M1458*(1-(M$1+M$5))^($A1459-$A1458)*(1+2*(E1459/E1458-1))</f>
        <v>548692772.28070974</v>
      </c>
    </row>
    <row r="1460" spans="1:13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(I$1+I$5))^($A1460-$A1459)*(1+1.5*(E1460/E1459-1))</f>
        <v>7691388.8588470314</v>
      </c>
      <c r="K1460">
        <f>ROW()</f>
        <v>1460</v>
      </c>
      <c r="L1460">
        <f>B1460/C1460</f>
        <v>0.88010540184453223</v>
      </c>
      <c r="M1460">
        <f>M1459*(1-(M$1+M$5))^($A1460-$A1459)*(1+2*(E1460/E1459-1))</f>
        <v>508105401.50642318</v>
      </c>
    </row>
    <row r="1461" spans="1:13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(I$1+I$5))^($A1461-$A1460)*(1+1.5*(E1461/E1460-1))</f>
        <v>7462441.8867883524</v>
      </c>
      <c r="K1461">
        <f>ROW()</f>
        <v>1461</v>
      </c>
      <c r="L1461">
        <f>B1461/C1461</f>
        <v>0.86422510049129075</v>
      </c>
      <c r="M1461">
        <f>M1460*(1-(M$1+M$5))^($A1461-$A1460)*(1+2*(E1461/E1460-1))</f>
        <v>487929125.79418117</v>
      </c>
    </row>
    <row r="1462" spans="1:13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(I$1+I$5))^($A1462-$A1461)*(1+1.5*(E1462/E1461-1))</f>
        <v>7058851.765740728</v>
      </c>
      <c r="K1462">
        <f>ROW()</f>
        <v>1462</v>
      </c>
      <c r="L1462">
        <f>B1462/C1462</f>
        <v>0.87889908256880733</v>
      </c>
      <c r="M1462">
        <f>M1461*(1-(M$1+M$5))^($A1462-$A1461)*(1+2*(E1462/E1461-1))</f>
        <v>452734973.16345918</v>
      </c>
    </row>
    <row r="1463" spans="1:13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(I$1+I$5))^($A1463-$A1462)*(1+1.5*(E1463/E1462-1))</f>
        <v>6879505.1694392879</v>
      </c>
      <c r="K1463">
        <f>ROW()</f>
        <v>1463</v>
      </c>
      <c r="L1463">
        <f>B1463/C1463</f>
        <v>0.88240740740740731</v>
      </c>
      <c r="M1463">
        <f>M1462*(1-(M$1+M$5))^($A1463-$A1462)*(1+2*(E1463/E1462-1))</f>
        <v>437388823.77095217</v>
      </c>
    </row>
    <row r="1464" spans="1:13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(I$1+I$5))^($A1464-$A1463)*(1+1.5*(E1464/E1463-1))</f>
        <v>6609044.7123917453</v>
      </c>
      <c r="K1464">
        <f>ROW()</f>
        <v>1464</v>
      </c>
      <c r="L1464">
        <f>B1464/C1464</f>
        <v>0.86333333333333329</v>
      </c>
      <c r="M1464">
        <f>M1463*(1-(M$1+M$5))^($A1464-$A1463)*(1+2*(E1464/E1463-1))</f>
        <v>414452924.92108327</v>
      </c>
    </row>
    <row r="1465" spans="1:13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(I$1+I$5))^($A1465-$A1464)*(1+1.5*(E1465/E1464-1))</f>
        <v>6460216.3523447514</v>
      </c>
      <c r="K1465">
        <f>ROW()</f>
        <v>1465</v>
      </c>
      <c r="L1465">
        <f>B1465/C1465</f>
        <v>0.82510578279266578</v>
      </c>
      <c r="M1465">
        <f>M1464*(1-(M$1+M$5))^($A1465-$A1464)*(1+2*(E1465/E1464-1))</f>
        <v>401983795.21443617</v>
      </c>
    </row>
    <row r="1466" spans="1:13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(I$1+I$5))^($A1466-$A1465)*(1+1.5*(E1466/E1465-1))</f>
        <v>6726979.3736060327</v>
      </c>
      <c r="K1466">
        <f>ROW()</f>
        <v>1466</v>
      </c>
      <c r="L1466">
        <f>B1466/C1466</f>
        <v>0.83754015603487841</v>
      </c>
      <c r="M1466">
        <f>M1465*(1-(M$1+M$5))^($A1466-$A1465)*(1+2*(E1466/E1465-1))</f>
        <v>424107118.98068577</v>
      </c>
    </row>
    <row r="1467" spans="1:13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(I$1+I$5))^($A1467-$A1466)*(1+1.5*(E1467/E1466-1))</f>
        <v>6546216.014014014</v>
      </c>
      <c r="K1467">
        <f>ROW()</f>
        <v>1467</v>
      </c>
      <c r="L1467">
        <f>B1467/C1467</f>
        <v>0.83842179426961028</v>
      </c>
      <c r="M1467">
        <f>M1466*(1-(M$1+M$5))^($A1467-$A1466)*(1+2*(E1467/E1466-1))</f>
        <v>408903479.18909836</v>
      </c>
    </row>
    <row r="1468" spans="1:13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(I$1+I$5))^($A1468-$A1467)*(1+1.5*(E1468/E1467-1))</f>
        <v>6326801.9674737845</v>
      </c>
      <c r="K1468">
        <f>ROW()</f>
        <v>1468</v>
      </c>
      <c r="L1468">
        <f>B1468/C1468</f>
        <v>0.85127957508450014</v>
      </c>
      <c r="M1468">
        <f>M1467*(1-(M$1+M$5))^($A1468-$A1467)*(1+2*(E1468/E1467-1))</f>
        <v>390621367.44923359</v>
      </c>
    </row>
    <row r="1469" spans="1:13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(I$1+I$5))^($A1469-$A1468)*(1+1.5*(E1469/E1468-1))</f>
        <v>6572979.2018574122</v>
      </c>
      <c r="K1469">
        <f>ROW()</f>
        <v>1469</v>
      </c>
      <c r="L1469">
        <f>B1469/C1469</f>
        <v>0.83379888268156421</v>
      </c>
      <c r="M1469">
        <f>M1468*(1-(M$1+M$5))^($A1469-$A1468)*(1+2*(E1469/E1468-1))</f>
        <v>410878258.87982094</v>
      </c>
    </row>
    <row r="1470" spans="1:13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(I$1+I$5))^($A1470-$A1469)*(1+1.5*(E1470/E1469-1))</f>
        <v>6116953.9595400449</v>
      </c>
      <c r="K1470">
        <f>ROW()</f>
        <v>1470</v>
      </c>
      <c r="L1470">
        <f>B1470/C1470</f>
        <v>0.84155098133078021</v>
      </c>
      <c r="M1470">
        <f>M1469*(1-(M$1+M$5))^($A1470-$A1469)*(1+2*(E1470/E1469-1))</f>
        <v>372839246.72647876</v>
      </c>
    </row>
    <row r="1471" spans="1:13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(I$1+I$5))^($A1471-$A1470)*(1+1.5*(E1471/E1470-1))</f>
        <v>6053028.8668346889</v>
      </c>
      <c r="K1471">
        <f>ROW()</f>
        <v>1471</v>
      </c>
      <c r="L1471">
        <f>B1471/C1471</f>
        <v>0.87289719626168227</v>
      </c>
      <c r="M1471">
        <f>M1470*(1-(M$1+M$5))^($A1471-$A1470)*(1+2*(E1471/E1470-1))</f>
        <v>367636443.46672368</v>
      </c>
    </row>
    <row r="1472" spans="1:13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(I$1+I$5))^($A1472-$A1471)*(1+1.5*(E1472/E1471-1))</f>
        <v>6581428.396988675</v>
      </c>
      <c r="K1472">
        <f>ROW()</f>
        <v>1472</v>
      </c>
      <c r="L1472">
        <f>B1472/C1472</f>
        <v>0.96198704103671706</v>
      </c>
      <c r="M1472">
        <f>M1471*(1-(M$1+M$5))^($A1472-$A1471)*(1+2*(E1472/E1471-1))</f>
        <v>410418184.70913941</v>
      </c>
    </row>
    <row r="1473" spans="1:13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(I$1+I$5))^($A1473-$A1472)*(1+1.5*(E1473/E1472-1))</f>
        <v>7442676.859788185</v>
      </c>
      <c r="K1473">
        <f>ROW()</f>
        <v>1473</v>
      </c>
      <c r="L1473">
        <f>B1473/C1473</f>
        <v>1.0387980220616204</v>
      </c>
      <c r="M1473">
        <f>M1472*(1-(M$1+M$5))^($A1473-$A1472)*(1+2*(E1473/E1472-1))</f>
        <v>482017867.82411897</v>
      </c>
    </row>
    <row r="1474" spans="1:13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(I$1+I$5))^($A1474-$A1473)*(1+1.5*(E1474/E1473-1))</f>
        <v>7276707.3517006533</v>
      </c>
      <c r="K1474">
        <f>ROW()</f>
        <v>1474</v>
      </c>
      <c r="L1474">
        <f>B1474/C1474</f>
        <v>1.0087336244541485</v>
      </c>
      <c r="M1474">
        <f>M1473*(1-(M$1+M$5))^($A1474-$A1473)*(1+2*(E1474/E1473-1))</f>
        <v>467656853.68891495</v>
      </c>
    </row>
    <row r="1475" spans="1:13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(I$1+I$5))^($A1475-$A1474)*(1+1.5*(E1475/E1474-1))</f>
        <v>7379908.9635107489</v>
      </c>
      <c r="K1475">
        <f>ROW()</f>
        <v>1475</v>
      </c>
      <c r="L1475">
        <f>B1475/C1475</f>
        <v>0.97536750099324587</v>
      </c>
      <c r="M1475">
        <f>M1474*(1-(M$1+M$5))^($A1475-$A1474)*(1+2*(E1475/E1474-1))</f>
        <v>476490226.34732974</v>
      </c>
    </row>
    <row r="1476" spans="1:13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(I$1+I$5))^($A1476-$A1475)*(1+1.5*(E1476/E1475-1))</f>
        <v>7045533.6322467681</v>
      </c>
      <c r="K1476">
        <f>ROW()</f>
        <v>1476</v>
      </c>
      <c r="L1476">
        <f>B1476/C1476</f>
        <v>0.95897223373394125</v>
      </c>
      <c r="M1476">
        <f>M1475*(1-(M$1+M$5))^($A1476-$A1475)*(1+2*(E1476/E1475-1))</f>
        <v>447695310.69319171</v>
      </c>
    </row>
    <row r="1477" spans="1:13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(I$1+I$5))^($A1477-$A1476)*(1+1.5*(E1477/E1476-1))</f>
        <v>7148384.9940825226</v>
      </c>
      <c r="K1477">
        <f>ROW()</f>
        <v>1477</v>
      </c>
      <c r="L1477">
        <f>B1477/C1477</f>
        <v>0.96189704094041339</v>
      </c>
      <c r="M1477">
        <f>M1476*(1-(M$1+M$5))^($A1477-$A1476)*(1+2*(E1477/E1476-1))</f>
        <v>456399735.30580854</v>
      </c>
    </row>
    <row r="1478" spans="1:13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(I$1+I$5))^($A1478-$A1477)*(1+1.5*(E1478/E1477-1))</f>
        <v>7402288.2056464283</v>
      </c>
      <c r="K1478">
        <f>ROW()</f>
        <v>1478</v>
      </c>
      <c r="L1478">
        <f>B1478/C1478</f>
        <v>0.97005516154452331</v>
      </c>
      <c r="M1478">
        <f>M1477*(1-(M$1+M$5))^($A1478-$A1477)*(1+2*(E1478/E1477-1))</f>
        <v>478004128.76348841</v>
      </c>
    </row>
    <row r="1479" spans="1:13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(I$1+I$5))^($A1479-$A1478)*(1+1.5*(E1479/E1478-1))</f>
        <v>6783609.2959450111</v>
      </c>
      <c r="K1479">
        <f>ROW()</f>
        <v>1479</v>
      </c>
      <c r="L1479">
        <f>B1479/C1479</f>
        <v>0.95558375634517767</v>
      </c>
      <c r="M1479">
        <f>M1478*(1-(M$1+M$5))^($A1479-$A1478)*(1+2*(E1479/E1478-1))</f>
        <v>424709585.26299661</v>
      </c>
    </row>
    <row r="1480" spans="1:13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(I$1+I$5))^($A1480-$A1479)*(1+1.5*(E1480/E1479-1))</f>
        <v>6404876.1185564073</v>
      </c>
      <c r="K1480">
        <f>ROW()</f>
        <v>1480</v>
      </c>
      <c r="L1480">
        <f>B1480/C1480</f>
        <v>0.9367640645442652</v>
      </c>
      <c r="M1480">
        <f>M1479*(1-(M$1+M$5))^($A1480-$A1479)*(1+2*(E1480/E1479-1))</f>
        <v>393085727.31809723</v>
      </c>
    </row>
    <row r="1481" spans="1:13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(I$1+I$5))^($A1481-$A1480)*(1+1.5*(E1481/E1480-1))</f>
        <v>6436955.8631886188</v>
      </c>
      <c r="K1481">
        <f>ROW()</f>
        <v>1481</v>
      </c>
      <c r="L1481">
        <f>B1481/C1481</f>
        <v>0.93913043478260871</v>
      </c>
      <c r="M1481">
        <f>M1480*(1-(M$1+M$5))^($A1481-$A1480)*(1+2*(E1481/E1480-1))</f>
        <v>395702545.1924867</v>
      </c>
    </row>
    <row r="1482" spans="1:13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(I$1+I$5))^($A1482-$A1481)*(1+1.5*(E1482/E1481-1))</f>
        <v>7559015.8770235097</v>
      </c>
      <c r="K1482">
        <f>ROW()</f>
        <v>1482</v>
      </c>
      <c r="L1482">
        <f>B1482/C1482</f>
        <v>1.0038491147036182</v>
      </c>
      <c r="M1482">
        <f>M1481*(1-(M$1+M$5))^($A1482-$A1481)*(1+2*(E1482/E1481-1))</f>
        <v>487661406.07263047</v>
      </c>
    </row>
    <row r="1483" spans="1:13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(I$1+I$5))^($A1483-$A1482)*(1+1.5*(E1483/E1482-1))</f>
        <v>7696307.4101520125</v>
      </c>
      <c r="K1483">
        <f>ROW()</f>
        <v>1483</v>
      </c>
      <c r="L1483">
        <f>B1483/C1483</f>
        <v>1.0042307692307693</v>
      </c>
      <c r="M1483">
        <f>M1482*(1-(M$1+M$5))^($A1483-$A1482)*(1+2*(E1483/E1482-1))</f>
        <v>499460534.37206775</v>
      </c>
    </row>
    <row r="1484" spans="1:13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(I$1+I$5))^($A1484-$A1483)*(1+1.5*(E1484/E1483-1))</f>
        <v>7844884.7953543346</v>
      </c>
      <c r="K1484">
        <f>ROW()</f>
        <v>1484</v>
      </c>
      <c r="L1484">
        <f>B1484/C1484</f>
        <v>1.0030268634127886</v>
      </c>
      <c r="M1484">
        <f>M1483*(1-(M$1+M$5))^($A1484-$A1483)*(1+2*(E1484/E1483-1))</f>
        <v>512284397.55348104</v>
      </c>
    </row>
    <row r="1485" spans="1:13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(I$1+I$5))^($A1485-$A1484)*(1+1.5*(E1485/E1484-1))</f>
        <v>7562895.5008837366</v>
      </c>
      <c r="K1485">
        <f>ROW()</f>
        <v>1485</v>
      </c>
      <c r="L1485">
        <f>B1485/C1485</f>
        <v>0.99846390168970822</v>
      </c>
      <c r="M1485">
        <f>M1484*(1-(M$1+M$5))^($A1485-$A1484)*(1+2*(E1485/E1484-1))</f>
        <v>487721764.71232796</v>
      </c>
    </row>
    <row r="1486" spans="1:13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(I$1+I$5))^($A1486-$A1485)*(1+1.5*(E1486/E1485-1))</f>
        <v>7523218.2463439275</v>
      </c>
      <c r="K1486">
        <f>ROW()</f>
        <v>1486</v>
      </c>
      <c r="L1486">
        <f>B1486/C1486</f>
        <v>0.98183223811364506</v>
      </c>
      <c r="M1486">
        <f>M1485*(1-(M$1+M$5))^($A1486-$A1485)*(1+2*(E1486/E1485-1))</f>
        <v>484299997.62940753</v>
      </c>
    </row>
    <row r="1487" spans="1:13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(I$1+I$5))^($A1487-$A1486)*(1+1.5*(E1487/E1486-1))</f>
        <v>7226670.1070827842</v>
      </c>
      <c r="K1487">
        <f>ROW()</f>
        <v>1487</v>
      </c>
      <c r="L1487">
        <f>B1487/C1487</f>
        <v>0.97517297517297519</v>
      </c>
      <c r="M1487">
        <f>M1486*(1-(M$1+M$5))^($A1487-$A1486)*(1+2*(E1487/E1486-1))</f>
        <v>458837144.78612316</v>
      </c>
    </row>
    <row r="1488" spans="1:13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(I$1+I$5))^($A1488-$A1487)*(1+1.5*(E1488/E1487-1))</f>
        <v>7207124.0839290414</v>
      </c>
      <c r="K1488">
        <f>ROW()</f>
        <v>1488</v>
      </c>
      <c r="L1488">
        <f>B1488/C1488</f>
        <v>0.92927228127555195</v>
      </c>
      <c r="M1488">
        <f>M1487*(1-(M$1+M$5))^($A1488-$A1487)*(1+2*(E1488/E1487-1))</f>
        <v>457172895.55901015</v>
      </c>
    </row>
    <row r="1489" spans="1:13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(I$1+I$5))^($A1489-$A1488)*(1+1.5*(E1489/E1488-1))</f>
        <v>6629338.3056644518</v>
      </c>
      <c r="K1489">
        <f>ROW()</f>
        <v>1489</v>
      </c>
      <c r="L1489">
        <f>B1489/C1489</f>
        <v>0.94399660585490031</v>
      </c>
      <c r="M1489">
        <f>M1488*(1-(M$1+M$5))^($A1489-$A1488)*(1+2*(E1489/E1488-1))</f>
        <v>408271421.72738063</v>
      </c>
    </row>
    <row r="1490" spans="1:13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(I$1+I$5))^($A1490-$A1489)*(1+1.5*(E1490/E1489-1))</f>
        <v>6271125.7532969518</v>
      </c>
      <c r="K1490">
        <f>ROW()</f>
        <v>1490</v>
      </c>
      <c r="L1490">
        <f>B1490/C1490</f>
        <v>0.93258909403177326</v>
      </c>
      <c r="M1490">
        <f>M1489*(1-(M$1+M$5))^($A1490-$A1489)*(1+2*(E1490/E1489-1))</f>
        <v>378849304.81616664</v>
      </c>
    </row>
    <row r="1491" spans="1:13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(I$1+I$5))^($A1491-$A1490)*(1+1.5*(E1491/E1490-1))</f>
        <v>5887144.3885544697</v>
      </c>
      <c r="K1491">
        <f>ROW()</f>
        <v>1491</v>
      </c>
      <c r="L1491">
        <f>B1491/C1491</f>
        <v>0.90561896400351172</v>
      </c>
      <c r="M1491">
        <f>M1490*(1-(M$1+M$5))^($A1491-$A1490)*(1+2*(E1491/E1490-1))</f>
        <v>347912843.2132144</v>
      </c>
    </row>
    <row r="1492" spans="1:13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(I$1+I$5))^($A1492-$A1491)*(1+1.5*(E1492/E1491-1))</f>
        <v>5708711.4121904317</v>
      </c>
      <c r="K1492">
        <f>ROW()</f>
        <v>1492</v>
      </c>
      <c r="L1492">
        <f>B1492/C1492</f>
        <v>0.89735544598834605</v>
      </c>
      <c r="M1492">
        <f>M1491*(1-(M$1+M$5))^($A1492-$A1491)*(1+2*(E1492/E1491-1))</f>
        <v>333846090.33147955</v>
      </c>
    </row>
    <row r="1493" spans="1:13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(I$1+I$5))^($A1493-$A1492)*(1+1.5*(E1493/E1492-1))</f>
        <v>5547766.5495712999</v>
      </c>
      <c r="K1493">
        <f>ROW()</f>
        <v>1493</v>
      </c>
      <c r="L1493">
        <f>B1493/C1493</f>
        <v>0.91762540266912107</v>
      </c>
      <c r="M1493">
        <f>M1492*(1-(M$1+M$5))^($A1493-$A1492)*(1+2*(E1493/E1492-1))</f>
        <v>321276620.93905896</v>
      </c>
    </row>
    <row r="1494" spans="1:13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(I$1+I$5))^($A1494-$A1493)*(1+1.5*(E1494/E1493-1))</f>
        <v>5815900.519072921</v>
      </c>
      <c r="K1494">
        <f>ROW()</f>
        <v>1494</v>
      </c>
      <c r="L1494">
        <f>B1494/C1494</f>
        <v>0.94473916887709997</v>
      </c>
      <c r="M1494">
        <f>M1493*(1-(M$1+M$5))^($A1494-$A1493)*(1+2*(E1494/E1493-1))</f>
        <v>341973272.16235077</v>
      </c>
    </row>
    <row r="1495" spans="1:13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(I$1+I$5))^($A1495-$A1494)*(1+1.5*(E1495/E1494-1))</f>
        <v>5629292.2704715477</v>
      </c>
      <c r="K1495">
        <f>ROW()</f>
        <v>1495</v>
      </c>
      <c r="L1495">
        <f>B1495/C1495</f>
        <v>0.91802536231884058</v>
      </c>
      <c r="M1495">
        <f>M1494*(1-(M$1+M$5))^($A1495-$A1494)*(1+2*(E1495/E1494-1))</f>
        <v>327336458.12597489</v>
      </c>
    </row>
    <row r="1496" spans="1:13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(I$1+I$5))^($A1496-$A1495)*(1+1.5*(E1496/E1495-1))</f>
        <v>5600274.1627614526</v>
      </c>
      <c r="K1496">
        <f>ROW()</f>
        <v>1496</v>
      </c>
      <c r="L1496">
        <f>B1496/C1496</f>
        <v>0.91073855913004087</v>
      </c>
      <c r="M1496">
        <f>M1495*(1-(M$1+M$5))^($A1496-$A1495)*(1+2*(E1496/E1495-1))</f>
        <v>325079843.32150167</v>
      </c>
    </row>
    <row r="1497" spans="1:13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(I$1+I$5))^($A1497-$A1496)*(1+1.5*(E1497/E1496-1))</f>
        <v>5429761.4582555331</v>
      </c>
      <c r="K1497">
        <f>ROW()</f>
        <v>1497</v>
      </c>
      <c r="L1497">
        <f>B1497/C1497</f>
        <v>0.90069284064665134</v>
      </c>
      <c r="M1497">
        <f>M1496*(1-(M$1+M$5))^($A1497-$A1496)*(1+2*(E1497/E1496-1))</f>
        <v>311876332.053451</v>
      </c>
    </row>
    <row r="1498" spans="1:13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(I$1+I$5))^($A1498-$A1497)*(1+1.5*(E1498/E1497-1))</f>
        <v>5271533.836857494</v>
      </c>
      <c r="K1498">
        <f>ROW()</f>
        <v>1498</v>
      </c>
      <c r="L1498">
        <f>B1498/C1498</f>
        <v>0.89832089552238803</v>
      </c>
      <c r="M1498">
        <f>M1497*(1-(M$1+M$5))^($A1498-$A1497)*(1+2*(E1498/E1497-1))</f>
        <v>299739871.59728235</v>
      </c>
    </row>
    <row r="1499" spans="1:13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(I$1+I$5))^($A1499-$A1498)*(1+1.5*(E1499/E1498-1))</f>
        <v>5189164.4506038018</v>
      </c>
      <c r="K1499">
        <f>ROW()</f>
        <v>1499</v>
      </c>
      <c r="L1499">
        <f>B1499/C1499</f>
        <v>0.89990557129367321</v>
      </c>
      <c r="M1499">
        <f>M1498*(1-(M$1+M$5))^($A1499-$A1498)*(1+2*(E1499/E1498-1))</f>
        <v>293489046.26044255</v>
      </c>
    </row>
    <row r="1500" spans="1:13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(I$1+I$5))^($A1500-$A1499)*(1+1.5*(E1500/E1499-1))</f>
        <v>5116027.6669962294</v>
      </c>
      <c r="K1500">
        <f>ROW()</f>
        <v>1500</v>
      </c>
      <c r="L1500">
        <f>B1500/C1500</f>
        <v>0.89794945159752027</v>
      </c>
      <c r="M1500">
        <f>M1499*(1-(M$1+M$5))^($A1500-$A1499)*(1+2*(E1500/E1499-1))</f>
        <v>287967742.40255231</v>
      </c>
    </row>
    <row r="1501" spans="1:13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(I$1+I$5))^($A1501-$A1500)*(1+1.5*(E1501/E1500-1))</f>
        <v>5096116.1056434084</v>
      </c>
      <c r="K1501">
        <f>ROW()</f>
        <v>1501</v>
      </c>
      <c r="L1501">
        <f>B1501/C1501</f>
        <v>0.89015691868758906</v>
      </c>
      <c r="M1501">
        <f>M1500*(1-(M$1+M$5))^($A1501-$A1500)*(1+2*(E1501/E1500-1))</f>
        <v>286467396.7743035</v>
      </c>
    </row>
    <row r="1502" spans="1:13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(I$1+I$5))^($A1502-$A1501)*(1+1.5*(E1502/E1501-1))</f>
        <v>4752189.28867923</v>
      </c>
      <c r="K1502">
        <f>ROW()</f>
        <v>1502</v>
      </c>
      <c r="L1502">
        <f>B1502/C1502</f>
        <v>0.86109738012852211</v>
      </c>
      <c r="M1502">
        <f>M1501*(1-(M$1+M$5))^($A1502-$A1501)*(1+2*(E1502/E1501-1))</f>
        <v>260684534.99797082</v>
      </c>
    </row>
    <row r="1503" spans="1:13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(I$1+I$5))^($A1503-$A1502)*(1+1.5*(E1503/E1502-1))</f>
        <v>4648773.1269998215</v>
      </c>
      <c r="K1503">
        <f>ROW()</f>
        <v>1503</v>
      </c>
      <c r="L1503">
        <f>B1503/C1503</f>
        <v>0.87808489634748266</v>
      </c>
      <c r="M1503">
        <f>M1502*(1-(M$1+M$5))^($A1503-$A1502)*(1+2*(E1503/E1502-1))</f>
        <v>253104776.2030946</v>
      </c>
    </row>
    <row r="1504" spans="1:13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(I$1+I$5))^($A1504-$A1503)*(1+1.5*(E1504/E1503-1))</f>
        <v>4664125.1548046293</v>
      </c>
      <c r="K1504">
        <f>ROW()</f>
        <v>1504</v>
      </c>
      <c r="L1504">
        <f>B1504/C1504</f>
        <v>0.88888888888888895</v>
      </c>
      <c r="M1504">
        <f>M1503*(1-(M$1+M$5))^($A1504-$A1503)*(1+2*(E1504/E1503-1))</f>
        <v>254213921.11577618</v>
      </c>
    </row>
    <row r="1505" spans="1:13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(I$1+I$5))^($A1505-$A1504)*(1+1.5*(E1505/E1504-1))</f>
        <v>4710862.1914161416</v>
      </c>
      <c r="K1505">
        <f>ROW()</f>
        <v>1505</v>
      </c>
      <c r="L1505">
        <f>B1505/C1505</f>
        <v>0.90541199414919549</v>
      </c>
      <c r="M1505">
        <f>M1504*(1-(M$1+M$5))^($A1505-$A1504)*(1+2*(E1505/E1504-1))</f>
        <v>257605002.56413221</v>
      </c>
    </row>
    <row r="1506" spans="1:13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(I$1+I$5))^($A1506-$A1505)*(1+1.5*(E1506/E1505-1))</f>
        <v>4765068.6431340957</v>
      </c>
      <c r="K1506">
        <f>ROW()</f>
        <v>1506</v>
      </c>
      <c r="L1506">
        <f>B1506/C1506</f>
        <v>0.87246376811594195</v>
      </c>
      <c r="M1506">
        <f>M1505*(1-(M$1+M$5))^($A1506-$A1505)*(1+2*(E1506/E1505-1))</f>
        <v>261551762.57046577</v>
      </c>
    </row>
    <row r="1507" spans="1:13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(I$1+I$5))^($A1507-$A1506)*(1+1.5*(E1507/E1506-1))</f>
        <v>4709262.9321053177</v>
      </c>
      <c r="K1507">
        <f>ROW()</f>
        <v>1507</v>
      </c>
      <c r="L1507">
        <f>B1507/C1507</f>
        <v>0.86729156388751838</v>
      </c>
      <c r="M1507">
        <f>M1506*(1-(M$1+M$5))^($A1507-$A1506)*(1+2*(E1507/E1506-1))</f>
        <v>257462201.67783216</v>
      </c>
    </row>
    <row r="1508" spans="1:13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(I$1+I$5))^($A1508-$A1507)*(1+1.5*(E1508/E1507-1))</f>
        <v>4715811.1686132252</v>
      </c>
      <c r="K1508">
        <f>ROW()</f>
        <v>1508</v>
      </c>
      <c r="L1508">
        <f>B1508/C1508</f>
        <v>0.86872586872586877</v>
      </c>
      <c r="M1508">
        <f>M1507*(1-(M$1+M$5))^($A1508-$A1507)*(1+2*(E1508/E1507-1))</f>
        <v>257923349.50192568</v>
      </c>
    </row>
    <row r="1509" spans="1:13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(I$1+I$5))^($A1509-$A1508)*(1+1.5*(E1509/E1508-1))</f>
        <v>4515959.5069097113</v>
      </c>
      <c r="K1509">
        <f>ROW()</f>
        <v>1509</v>
      </c>
      <c r="L1509">
        <f>B1509/C1509</f>
        <v>0.87748015873015883</v>
      </c>
      <c r="M1509">
        <f>M1508*(1-(M$1+M$5))^($A1509-$A1508)*(1+2*(E1509/E1508-1))</f>
        <v>243344240.05796629</v>
      </c>
    </row>
    <row r="1510" spans="1:13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(I$1+I$5))^($A1510-$A1509)*(1+1.5*(E1510/E1509-1))</f>
        <v>4256628.6515571317</v>
      </c>
      <c r="K1510">
        <f>ROW()</f>
        <v>1510</v>
      </c>
      <c r="L1510">
        <f>B1510/C1510</f>
        <v>0.85750507099391482</v>
      </c>
      <c r="M1510">
        <f>M1509*(1-(M$1+M$5))^($A1510-$A1509)*(1+2*(E1510/E1509-1))</f>
        <v>224707407.65028316</v>
      </c>
    </row>
    <row r="1511" spans="1:13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(I$1+I$5))^($A1511-$A1510)*(1+1.5*(E1511/E1510-1))</f>
        <v>4161616.4643480289</v>
      </c>
      <c r="K1511">
        <f>ROW()</f>
        <v>1511</v>
      </c>
      <c r="L1511">
        <f>B1511/C1511</f>
        <v>0.85318275154004108</v>
      </c>
      <c r="M1511">
        <f>M1510*(1-(M$1+M$5))^($A1511-$A1510)*(1+2*(E1511/E1510-1))</f>
        <v>218015278.86832762</v>
      </c>
    </row>
    <row r="1512" spans="1:13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(I$1+I$5))^($A1512-$A1511)*(1+1.5*(E1512/E1511-1))</f>
        <v>4282902.2143230634</v>
      </c>
      <c r="K1512">
        <f>ROW()</f>
        <v>1512</v>
      </c>
      <c r="L1512">
        <f>B1512/C1512</f>
        <v>0.85062656641604006</v>
      </c>
      <c r="M1512">
        <f>M1511*(1-(M$1+M$5))^($A1512-$A1511)*(1+2*(E1512/E1511-1))</f>
        <v>226482270.23401201</v>
      </c>
    </row>
    <row r="1513" spans="1:13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(I$1+I$5))^($A1513-$A1512)*(1+1.5*(E1513/E1512-1))</f>
        <v>4198095.2759630689</v>
      </c>
      <c r="K1513">
        <f>ROW()</f>
        <v>1513</v>
      </c>
      <c r="L1513">
        <f>B1513/C1513</f>
        <v>0.83888612630532078</v>
      </c>
      <c r="M1513">
        <f>M1512*(1-(M$1+M$5))^($A1513-$A1512)*(1+2*(E1513/E1512-1))</f>
        <v>220488975.41509986</v>
      </c>
    </row>
    <row r="1514" spans="1:13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(I$1+I$5))^($A1514-$A1513)*(1+1.5*(E1514/E1513-1))</f>
        <v>4065511.4551898199</v>
      </c>
      <c r="K1514">
        <f>ROW()</f>
        <v>1514</v>
      </c>
      <c r="L1514">
        <f>B1514/C1514</f>
        <v>0.8307926829268294</v>
      </c>
      <c r="M1514">
        <f>M1513*(1-(M$1+M$5))^($A1514-$A1513)*(1+2*(E1514/E1513-1))</f>
        <v>211199974.00436959</v>
      </c>
    </row>
    <row r="1515" spans="1:13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(I$1+I$5))^($A1515-$A1514)*(1+1.5*(E1515/E1514-1))</f>
        <v>4194145.6889494252</v>
      </c>
      <c r="K1515">
        <f>ROW()</f>
        <v>1515</v>
      </c>
      <c r="L1515">
        <f>B1515/C1515</f>
        <v>0.87400398406374513</v>
      </c>
      <c r="M1515">
        <f>M1514*(1-(M$1+M$5))^($A1515-$A1514)*(1+2*(E1515/E1514-1))</f>
        <v>220105265.67610249</v>
      </c>
    </row>
    <row r="1516" spans="1:13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(I$1+I$5))^($A1516-$A1515)*(1+1.5*(E1516/E1515-1))</f>
        <v>4263705.5663547656</v>
      </c>
      <c r="K1516">
        <f>ROW()</f>
        <v>1516</v>
      </c>
      <c r="L1516">
        <f>B1516/C1516</f>
        <v>0.89407191448007772</v>
      </c>
      <c r="M1516">
        <f>M1515*(1-(M$1+M$5))^($A1516-$A1515)*(1+2*(E1516/E1515-1))</f>
        <v>224967804.23473093</v>
      </c>
    </row>
    <row r="1517" spans="1:13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(I$1+I$5))^($A1517-$A1516)*(1+1.5*(E1517/E1516-1))</f>
        <v>4197173.3029020606</v>
      </c>
      <c r="K1517">
        <f>ROW()</f>
        <v>1517</v>
      </c>
      <c r="L1517">
        <f>B1517/C1517</f>
        <v>0.88584247258225324</v>
      </c>
      <c r="M1517">
        <f>M1516*(1-(M$1+M$5))^($A1517-$A1516)*(1+2*(E1517/E1516-1))</f>
        <v>220282583.4339259</v>
      </c>
    </row>
    <row r="1518" spans="1:13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(I$1+I$5))^($A1518-$A1517)*(1+1.5*(E1518/E1517-1))</f>
        <v>4069094.2814145433</v>
      </c>
      <c r="K1518">
        <f>ROW()</f>
        <v>1518</v>
      </c>
      <c r="L1518">
        <f>B1518/C1518</f>
        <v>0.88614609571788405</v>
      </c>
      <c r="M1518">
        <f>M1517*(1-(M$1+M$5))^($A1518-$A1517)*(1+2*(E1518/E1517-1))</f>
        <v>211306687.81147808</v>
      </c>
    </row>
    <row r="1519" spans="1:13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(I$1+I$5))^($A1519-$A1518)*(1+1.5*(E1519/E1518-1))</f>
        <v>3964963.1330541158</v>
      </c>
      <c r="K1519">
        <f>ROW()</f>
        <v>1519</v>
      </c>
      <c r="L1519">
        <f>B1519/C1519</f>
        <v>0.87666325486182184</v>
      </c>
      <c r="M1519">
        <f>M1518*(1-(M$1+M$5))^($A1519-$A1518)*(1+2*(E1519/E1518-1))</f>
        <v>204092448.78393137</v>
      </c>
    </row>
    <row r="1520" spans="1:13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(I$1+I$5))^($A1520-$A1519)*(1+1.5*(E1520/E1519-1))</f>
        <v>3938763.8633946693</v>
      </c>
      <c r="K1520">
        <f>ROW()</f>
        <v>1520</v>
      </c>
      <c r="L1520">
        <f>B1520/C1520</f>
        <v>0.8830321285140561</v>
      </c>
      <c r="M1520">
        <f>M1519*(1-(M$1+M$5))^($A1520-$A1519)*(1+2*(E1520/E1519-1))</f>
        <v>202290116.12272069</v>
      </c>
    </row>
    <row r="1521" spans="1:13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(I$1+I$5))^($A1521-$A1520)*(1+1.5*(E1521/E1520-1))</f>
        <v>3921399.100230827</v>
      </c>
      <c r="K1521">
        <f>ROW()</f>
        <v>1521</v>
      </c>
      <c r="L1521">
        <f>B1521/C1521</f>
        <v>0.8778894472361809</v>
      </c>
      <c r="M1521">
        <f>M1520*(1-(M$1+M$5))^($A1521-$A1520)*(1+2*(E1521/E1520-1))</f>
        <v>201096803.39747769</v>
      </c>
    </row>
    <row r="1522" spans="1:13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(I$1+I$5))^($A1522-$A1521)*(1+1.5*(E1522/E1521-1))</f>
        <v>3699847.9023047732</v>
      </c>
      <c r="K1522">
        <f>ROW()</f>
        <v>1522</v>
      </c>
      <c r="L1522">
        <f>B1522/C1522</f>
        <v>0.87958656330749341</v>
      </c>
      <c r="M1522">
        <f>M1521*(1-(M$1+M$5))^($A1522-$A1521)*(1+2*(E1522/E1521-1))</f>
        <v>185932686.47828856</v>
      </c>
    </row>
    <row r="1523" spans="1:13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(I$1+I$5))^($A1523-$A1522)*(1+1.5*(E1523/E1522-1))</f>
        <v>3549236.4875627817</v>
      </c>
      <c r="K1523">
        <f>ROW()</f>
        <v>1523</v>
      </c>
      <c r="L1523">
        <f>B1523/C1523</f>
        <v>0.86146496815286622</v>
      </c>
      <c r="M1523">
        <f>M1522*(1-(M$1+M$5))^($A1523-$A1522)*(1+2*(E1523/E1522-1))</f>
        <v>175837244.46213797</v>
      </c>
    </row>
    <row r="1524" spans="1:13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(I$1+I$5))^($A1524-$A1523)*(1+1.5*(E1524/E1523-1))</f>
        <v>3643345.1827214183</v>
      </c>
      <c r="K1524">
        <f>ROW()</f>
        <v>1524</v>
      </c>
      <c r="L1524">
        <f>B1524/C1524</f>
        <v>0.86607608129233971</v>
      </c>
      <c r="M1524">
        <f>M1523*(1-(M$1+M$5))^($A1524-$A1523)*(1+2*(E1524/E1523-1))</f>
        <v>182049895.47727311</v>
      </c>
    </row>
    <row r="1525" spans="1:13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(I$1+I$5))^($A1525-$A1524)*(1+1.5*(E1525/E1524-1))</f>
        <v>3551164.2037273929</v>
      </c>
      <c r="K1525">
        <f>ROW()</f>
        <v>1525</v>
      </c>
      <c r="L1525">
        <f>B1525/C1525</f>
        <v>0.86373165618448644</v>
      </c>
      <c r="M1525">
        <f>M1524*(1-(M$1+M$5))^($A1525-$A1524)*(1+2*(E1525/E1524-1))</f>
        <v>175904796.8911131</v>
      </c>
    </row>
    <row r="1526" spans="1:13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(I$1+I$5))^($A1526-$A1525)*(1+1.5*(E1526/E1525-1))</f>
        <v>3490546.357767792</v>
      </c>
      <c r="K1526">
        <f>ROW()</f>
        <v>1526</v>
      </c>
      <c r="L1526">
        <f>B1526/C1526</f>
        <v>0.86680988184747587</v>
      </c>
      <c r="M1526">
        <f>M1525*(1-(M$1+M$5))^($A1526-$A1525)*(1+2*(E1526/E1525-1))</f>
        <v>171897656.25117585</v>
      </c>
    </row>
    <row r="1527" spans="1:13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(I$1+I$5))^($A1527-$A1526)*(1+1.5*(E1527/E1526-1))</f>
        <v>3482381.2313471134</v>
      </c>
      <c r="K1527">
        <f>ROW()</f>
        <v>1527</v>
      </c>
      <c r="L1527">
        <f>B1527/C1527</f>
        <v>0.82172995780590719</v>
      </c>
      <c r="M1527">
        <f>M1526*(1-(M$1+M$5))^($A1527-$A1526)*(1+2*(E1527/E1526-1))</f>
        <v>171350770.281131</v>
      </c>
    </row>
    <row r="1528" spans="1:13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(I$1+I$5))^($A1528-$A1527)*(1+1.5*(E1528/E1527-1))</f>
        <v>3506387.0413453924</v>
      </c>
      <c r="K1528">
        <f>ROW()</f>
        <v>1528</v>
      </c>
      <c r="L1528">
        <f>B1528/C1528</f>
        <v>0.85308056872037918</v>
      </c>
      <c r="M1528">
        <f>M1527*(1-(M$1+M$5))^($A1528-$A1527)*(1+2*(E1528/E1527-1))</f>
        <v>172922091.78595644</v>
      </c>
    </row>
    <row r="1529" spans="1:13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(I$1+I$5))^($A1529-$A1528)*(1+1.5*(E1529/E1528-1))</f>
        <v>3383137.4377273414</v>
      </c>
      <c r="K1529">
        <f>ROW()</f>
        <v>1529</v>
      </c>
      <c r="L1529">
        <f>B1529/C1529</f>
        <v>0.83058071390516786</v>
      </c>
      <c r="M1529">
        <f>M1528*(1-(M$1+M$5))^($A1529-$A1528)*(1+2*(E1529/E1528-1))</f>
        <v>164814382.21170351</v>
      </c>
    </row>
    <row r="1530" spans="1:13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(I$1+I$5))^($A1530-$A1529)*(1+1.5*(E1530/E1529-1))</f>
        <v>3383104.9966834178</v>
      </c>
      <c r="K1530">
        <f>ROW()</f>
        <v>1530</v>
      </c>
      <c r="L1530">
        <f>B1530/C1530</f>
        <v>0.84074074074074079</v>
      </c>
      <c r="M1530">
        <f>M1529*(1-(M$1+M$5))^($A1530-$A1529)*(1+2*(E1530/E1529-1))</f>
        <v>164808828.19279608</v>
      </c>
    </row>
    <row r="1531" spans="1:13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(I$1+I$5))^($A1531-$A1530)*(1+1.5*(E1531/E1530-1))</f>
        <v>3585321.9736083569</v>
      </c>
      <c r="K1531">
        <f>ROW()</f>
        <v>1531</v>
      </c>
      <c r="L1531">
        <f>B1531/C1531</f>
        <v>0.90756302521008403</v>
      </c>
      <c r="M1531">
        <f>M1530*(1-(M$1+M$5))^($A1531-$A1530)*(1+2*(E1531/E1530-1))</f>
        <v>177939800.6859121</v>
      </c>
    </row>
    <row r="1532" spans="1:13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(I$1+I$5))^($A1532-$A1531)*(1+1.5*(E1532/E1531-1))</f>
        <v>3455101.4416660857</v>
      </c>
      <c r="K1532">
        <f>ROW()</f>
        <v>1532</v>
      </c>
      <c r="L1532">
        <f>B1532/C1532</f>
        <v>0.87620010106114199</v>
      </c>
      <c r="M1532">
        <f>M1531*(1-(M$1+M$5))^($A1532-$A1531)*(1+2*(E1532/E1531-1))</f>
        <v>169312120.29930359</v>
      </c>
    </row>
    <row r="1533" spans="1:13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(I$1+I$5))^($A1533-$A1532)*(1+1.5*(E1533/E1532-1))</f>
        <v>3209231.0240908205</v>
      </c>
      <c r="K1533">
        <f>ROW()</f>
        <v>1533</v>
      </c>
      <c r="L1533">
        <f>B1533/C1533</f>
        <v>0.82833070036861511</v>
      </c>
      <c r="M1533">
        <f>M1532*(1-(M$1+M$5))^($A1533-$A1532)*(1+2*(E1533/E1532-1))</f>
        <v>153244279.96539131</v>
      </c>
    </row>
    <row r="1534" spans="1:13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(I$1+I$5))^($A1534-$A1533)*(1+1.5*(E1534/E1533-1))</f>
        <v>3235080.0798768364</v>
      </c>
      <c r="K1534">
        <f>ROW()</f>
        <v>1534</v>
      </c>
      <c r="L1534">
        <f>B1534/C1534</f>
        <v>0.84559585492227973</v>
      </c>
      <c r="M1534">
        <f>M1533*(1-(M$1+M$5))^($A1534-$A1533)*(1+2*(E1534/E1533-1))</f>
        <v>154886796.19551826</v>
      </c>
    </row>
    <row r="1535" spans="1:13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(I$1+I$5))^($A1535-$A1534)*(1+1.5*(E1535/E1534-1))</f>
        <v>3222791.0814072476</v>
      </c>
      <c r="K1535">
        <f>ROW()</f>
        <v>1535</v>
      </c>
      <c r="L1535">
        <f>B1535/C1535</f>
        <v>0.84073506891271055</v>
      </c>
      <c r="M1535">
        <f>M1534*(1-(M$1+M$5))^($A1535-$A1534)*(1+2*(E1535/E1534-1))</f>
        <v>154099090.97787485</v>
      </c>
    </row>
    <row r="1536" spans="1:13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(I$1+I$5))^($A1536-$A1535)*(1+1.5*(E1536/E1535-1))</f>
        <v>3188156.9821535205</v>
      </c>
      <c r="K1536">
        <f>ROW()</f>
        <v>1536</v>
      </c>
      <c r="L1536">
        <f>B1536/C1536</f>
        <v>0.85714285714285721</v>
      </c>
      <c r="M1536">
        <f>M1535*(1-(M$1+M$5))^($A1536-$A1535)*(1+2*(E1536/E1535-1))</f>
        <v>151887863.04525825</v>
      </c>
    </row>
    <row r="1537" spans="1:13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(I$1+I$5))^($A1537-$A1536)*(1+1.5*(E1537/E1536-1))</f>
        <v>3249625.5872205561</v>
      </c>
      <c r="K1537">
        <f>ROW()</f>
        <v>1537</v>
      </c>
      <c r="L1537">
        <f>B1537/C1537</f>
        <v>0.87965760322255793</v>
      </c>
      <c r="M1537">
        <f>M1536*(1-(M$1+M$5))^($A1537-$A1536)*(1+2*(E1537/E1536-1))</f>
        <v>155782641.550486</v>
      </c>
    </row>
    <row r="1538" spans="1:13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(I$1+I$5))^($A1538-$A1537)*(1+1.5*(E1538/E1537-1))</f>
        <v>3790629.3410605942</v>
      </c>
      <c r="K1538">
        <f>ROW()</f>
        <v>1538</v>
      </c>
      <c r="L1538">
        <f>B1538/C1538</f>
        <v>1.0039612676056338</v>
      </c>
      <c r="M1538">
        <f>M1537*(1-(M$1+M$5))^($A1538-$A1537)*(1+2*(E1538/E1537-1))</f>
        <v>190358531.09687936</v>
      </c>
    </row>
    <row r="1539" spans="1:13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(I$1+I$5))^($A1539-$A1538)*(1+1.5*(E1539/E1538-1))</f>
        <v>3727453.6119496929</v>
      </c>
      <c r="K1539">
        <f>ROW()</f>
        <v>1539</v>
      </c>
      <c r="L1539">
        <f>B1539/C1539</f>
        <v>0.94486777229941732</v>
      </c>
      <c r="M1539">
        <f>M1538*(1-(M$1+M$5))^($A1539-$A1538)*(1+2*(E1539/E1538-1))</f>
        <v>186124557.95095626</v>
      </c>
    </row>
    <row r="1540" spans="1:13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(I$1+I$5))^($A1540-$A1539)*(1+1.5*(E1540/E1539-1))</f>
        <v>3471837.9524405422</v>
      </c>
      <c r="K1540">
        <f>ROW()</f>
        <v>1540</v>
      </c>
      <c r="L1540">
        <f>B1540/C1540</f>
        <v>0.87977099236641221</v>
      </c>
      <c r="M1540">
        <f>M1539*(1-(M$1+M$5))^($A1540-$A1539)*(1+2*(E1540/E1539-1))</f>
        <v>169102718.93919617</v>
      </c>
    </row>
    <row r="1541" spans="1:13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(I$1+I$5))^($A1541-$A1540)*(1+1.5*(E1541/E1540-1))</f>
        <v>3917083.2223353661</v>
      </c>
      <c r="K1541">
        <f>ROW()</f>
        <v>1541</v>
      </c>
      <c r="L1541">
        <f>B1541/C1541</f>
        <v>0.9315589353612167</v>
      </c>
      <c r="M1541">
        <f>M1540*(1-(M$1+M$5))^($A1541-$A1540)*(1+2*(E1541/E1540-1))</f>
        <v>198013884.63626269</v>
      </c>
    </row>
    <row r="1542" spans="1:13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(I$1+I$5))^($A1542-$A1541)*(1+1.5*(E1542/E1541-1))</f>
        <v>3707511.3073350089</v>
      </c>
      <c r="K1542">
        <f>ROW()</f>
        <v>1542</v>
      </c>
      <c r="L1542">
        <f>B1542/C1542</f>
        <v>0.89415411868910555</v>
      </c>
      <c r="M1542">
        <f>M1541*(1-(M$1+M$5))^($A1542-$A1541)*(1+2*(E1542/E1541-1))</f>
        <v>183876955.887514</v>
      </c>
    </row>
    <row r="1543" spans="1:13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(I$1+I$5))^($A1543-$A1542)*(1+1.5*(E1543/E1542-1))</f>
        <v>4272078.6683154358</v>
      </c>
      <c r="K1543">
        <f>ROW()</f>
        <v>1543</v>
      </c>
      <c r="L1543">
        <f>B1543/C1543</f>
        <v>0.95093737534902267</v>
      </c>
      <c r="M1543">
        <f>M1542*(1-(M$1+M$5))^($A1543-$A1542)*(1+2*(E1543/E1542-1))</f>
        <v>221205763.37474281</v>
      </c>
    </row>
    <row r="1544" spans="1:13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(I$1+I$5))^($A1544-$A1543)*(1+1.5*(E1544/E1543-1))</f>
        <v>4562393.0757671753</v>
      </c>
      <c r="K1544">
        <f>ROW()</f>
        <v>1544</v>
      </c>
      <c r="L1544">
        <f>B1544/C1544</f>
        <v>0.94463405384907084</v>
      </c>
      <c r="M1544">
        <f>M1543*(1-(M$1+M$5))^($A1544-$A1543)*(1+2*(E1544/E1543-1))</f>
        <v>241243736.82328176</v>
      </c>
    </row>
    <row r="1545" spans="1:13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(I$1+I$5))^($A1545-$A1544)*(1+1.5*(E1545/E1544-1))</f>
        <v>5740322.5146635631</v>
      </c>
      <c r="K1545">
        <f>ROW()</f>
        <v>1545</v>
      </c>
      <c r="L1545">
        <f>B1545/C1545</f>
        <v>1.2438376943496396</v>
      </c>
      <c r="M1545">
        <f>M1544*(1-(M$1+M$5))^($A1545-$A1544)*(1+2*(E1545/E1544-1))</f>
        <v>324283194.32966375</v>
      </c>
    </row>
    <row r="1546" spans="1:13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(I$1+I$5))^($A1546-$A1545)*(1+1.5*(E1546/E1545-1))</f>
        <v>6511481.3420414366</v>
      </c>
      <c r="K1546">
        <f>ROW()</f>
        <v>1546</v>
      </c>
      <c r="L1546">
        <f>B1546/C1546</f>
        <v>1.1182413981430914</v>
      </c>
      <c r="M1546">
        <f>M1545*(1-(M$1+M$5))^($A1546-$A1545)*(1+2*(E1546/E1545-1))</f>
        <v>382360911.56081527</v>
      </c>
    </row>
    <row r="1547" spans="1:13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(I$1+I$5))^($A1547-$A1546)*(1+1.5*(E1547/E1546-1))</f>
        <v>5134973.6011523847</v>
      </c>
      <c r="K1547">
        <f>ROW()</f>
        <v>1547</v>
      </c>
      <c r="L1547">
        <f>B1547/C1547</f>
        <v>0.99516908212560384</v>
      </c>
      <c r="M1547">
        <f>M1546*(1-(M$1+M$5))^($A1547-$A1546)*(1+2*(E1547/E1546-1))</f>
        <v>274571441.91050088</v>
      </c>
    </row>
    <row r="1548" spans="1:13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(I$1+I$5))^($A1548-$A1547)*(1+1.5*(E1548/E1547-1))</f>
        <v>5105157.5132651413</v>
      </c>
      <c r="K1548">
        <f>ROW()</f>
        <v>1548</v>
      </c>
      <c r="L1548">
        <f>B1548/C1548</f>
        <v>0.98094908209213716</v>
      </c>
      <c r="M1548">
        <f>M1547*(1-(M$1+M$5))^($A1548-$A1547)*(1+2*(E1548/E1547-1))</f>
        <v>272440028.5137859</v>
      </c>
    </row>
    <row r="1549" spans="1:13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(I$1+I$5))^($A1549-$A1548)*(1+1.5*(E1549/E1548-1))</f>
        <v>4694813.6412575403</v>
      </c>
      <c r="K1549">
        <f>ROW()</f>
        <v>1549</v>
      </c>
      <c r="L1549">
        <f>B1549/C1549</f>
        <v>0.95759849906191374</v>
      </c>
      <c r="M1549">
        <f>M1548*(1-(M$1+M$5))^($A1549-$A1548)*(1+2*(E1549/E1548-1))</f>
        <v>243237347.03960514</v>
      </c>
    </row>
    <row r="1550" spans="1:13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(I$1+I$5))^($A1550-$A1549)*(1+1.5*(E1550/E1549-1))</f>
        <v>4870478.6356666544</v>
      </c>
      <c r="K1550">
        <f>ROW()</f>
        <v>1550</v>
      </c>
      <c r="L1550">
        <f>B1550/C1550</f>
        <v>0.96631655197392252</v>
      </c>
      <c r="M1550">
        <f>M1549*(1-(M$1+M$5))^($A1550-$A1549)*(1+2*(E1550/E1549-1))</f>
        <v>255366858.04628548</v>
      </c>
    </row>
    <row r="1551" spans="1:13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(I$1+I$5))^($A1551-$A1550)*(1+1.5*(E1551/E1550-1))</f>
        <v>5601897.9810285307</v>
      </c>
      <c r="K1551">
        <f>ROW()</f>
        <v>1551</v>
      </c>
      <c r="L1551">
        <f>B1551/C1551</f>
        <v>1.0142857142857142</v>
      </c>
      <c r="M1551">
        <f>M1550*(1-(M$1+M$5))^($A1551-$A1550)*(1+2*(E1551/E1550-1))</f>
        <v>306492907.40378124</v>
      </c>
    </row>
    <row r="1552" spans="1:13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(I$1+I$5))^($A1552-$A1551)*(1+1.5*(E1552/E1551-1))</f>
        <v>5673007.0510384021</v>
      </c>
      <c r="K1552">
        <f>ROW()</f>
        <v>1552</v>
      </c>
      <c r="L1552">
        <f>B1552/C1552</f>
        <v>1.0108161258603736</v>
      </c>
      <c r="M1552">
        <f>M1551*(1-(M$1+M$5))^($A1552-$A1551)*(1+2*(E1552/E1551-1))</f>
        <v>311660693.82915843</v>
      </c>
    </row>
    <row r="1553" spans="1:13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(I$1+I$5))^($A1553-$A1552)*(1+1.5*(E1553/E1552-1))</f>
        <v>6250446.9122777302</v>
      </c>
      <c r="K1553">
        <f>ROW()</f>
        <v>1553</v>
      </c>
      <c r="L1553">
        <f>B1553/C1553</f>
        <v>1.0225540993599511</v>
      </c>
      <c r="M1553">
        <f>M1552*(1-(M$1+M$5))^($A1553-$A1552)*(1+2*(E1553/E1552-1))</f>
        <v>353950608.16548949</v>
      </c>
    </row>
    <row r="1554" spans="1:13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(I$1+I$5))^($A1554-$A1553)*(1+1.5*(E1554/E1553-1))</f>
        <v>6462434.6991233323</v>
      </c>
      <c r="K1554">
        <f>ROW()</f>
        <v>1554</v>
      </c>
      <c r="L1554">
        <f>B1554/C1554</f>
        <v>1.0333528379169106</v>
      </c>
      <c r="M1554">
        <f>M1553*(1-(M$1+M$5))^($A1554-$A1553)*(1+2*(E1554/E1553-1))</f>
        <v>369948759.34442949</v>
      </c>
    </row>
    <row r="1555" spans="1:13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(I$1+I$5))^($A1555-$A1554)*(1+1.5*(E1555/E1554-1))</f>
        <v>7768002.4712578552</v>
      </c>
      <c r="K1555">
        <f>ROW()</f>
        <v>1555</v>
      </c>
      <c r="L1555">
        <f>B1555/C1555</f>
        <v>1.1214793044330149</v>
      </c>
      <c r="M1555">
        <f>M1554*(1-(M$1+M$5))^($A1555-$A1554)*(1+2*(E1555/E1554-1))</f>
        <v>469590056.68527311</v>
      </c>
    </row>
    <row r="1556" spans="1:13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(I$1+I$5))^($A1556-$A1555)*(1+1.5*(E1556/E1555-1))</f>
        <v>7709885.8600585451</v>
      </c>
      <c r="K1556">
        <f>ROW()</f>
        <v>1556</v>
      </c>
      <c r="L1556">
        <f>B1556/C1556</f>
        <v>1.072192513368984</v>
      </c>
      <c r="M1556">
        <f>M1555*(1-(M$1+M$5))^($A1556-$A1555)*(1+2*(E1556/E1555-1))</f>
        <v>464896007.24518645</v>
      </c>
    </row>
    <row r="1557" spans="1:13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(I$1+I$5))^($A1557-$A1556)*(1+1.5*(E1557/E1556-1))</f>
        <v>7501909.1441277992</v>
      </c>
      <c r="K1557">
        <f>ROW()</f>
        <v>1557</v>
      </c>
      <c r="L1557">
        <f>B1557/C1557</f>
        <v>1.0382010295312925</v>
      </c>
      <c r="M1557">
        <f>M1556*(1-(M$1+M$5))^($A1557-$A1556)*(1+2*(E1557/E1556-1))</f>
        <v>448147084.9801268</v>
      </c>
    </row>
    <row r="1558" spans="1:13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(I$1+I$5))^($A1558-$A1557)*(1+1.5*(E1558/E1557-1))</f>
        <v>7092660.5931433039</v>
      </c>
      <c r="K1558">
        <f>ROW()</f>
        <v>1558</v>
      </c>
      <c r="L1558">
        <f>B1558/C1558</f>
        <v>0.99169054441260751</v>
      </c>
      <c r="M1558">
        <f>M1557*(1-(M$1+M$5))^($A1558-$A1557)*(1+2*(E1558/E1557-1))</f>
        <v>415541721.43431383</v>
      </c>
    </row>
    <row r="1559" spans="1:13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(I$1+I$5))^($A1559-$A1558)*(1+1.5*(E1559/E1558-1))</f>
        <v>6806352.3222505962</v>
      </c>
      <c r="K1559">
        <f>ROW()</f>
        <v>1559</v>
      </c>
      <c r="L1559">
        <f>B1559/C1559</f>
        <v>1.031516936671576</v>
      </c>
      <c r="M1559">
        <f>M1558*(1-(M$1+M$5))^($A1559-$A1558)*(1+2*(E1559/E1558-1))</f>
        <v>393168097.20878363</v>
      </c>
    </row>
    <row r="1560" spans="1:13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(I$1+I$5))^($A1560-$A1559)*(1+1.5*(E1560/E1559-1))</f>
        <v>5908763.2786697196</v>
      </c>
      <c r="K1560">
        <f>ROW()</f>
        <v>1560</v>
      </c>
      <c r="L1560">
        <f>B1560/C1560</f>
        <v>0.96866840731070492</v>
      </c>
      <c r="M1560">
        <f>M1559*(1-(M$1+M$5))^($A1560-$A1559)*(1+2*(E1560/E1559-1))</f>
        <v>324029381.81954145</v>
      </c>
    </row>
    <row r="1561" spans="1:13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(I$1+I$5))^($A1561-$A1560)*(1+1.5*(E1561/E1560-1))</f>
        <v>6085982.3402192518</v>
      </c>
      <c r="K1561">
        <f>ROW()</f>
        <v>1561</v>
      </c>
      <c r="L1561">
        <f>B1561/C1561</f>
        <v>1.0021875</v>
      </c>
      <c r="M1561">
        <f>M1560*(1-(M$1+M$5))^($A1561-$A1560)*(1+2*(E1561/E1560-1))</f>
        <v>336980262.79683071</v>
      </c>
    </row>
    <row r="1562" spans="1:13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(I$1+I$5))^($A1562-$A1561)*(1+1.5*(E1562/E1561-1))</f>
        <v>6623507.4304120177</v>
      </c>
      <c r="K1562">
        <f>ROW()</f>
        <v>1562</v>
      </c>
      <c r="L1562">
        <f>B1562/C1562</f>
        <v>1.0446796002351557</v>
      </c>
      <c r="M1562">
        <f>M1561*(1-(M$1+M$5))^($A1562-$A1561)*(1+2*(E1562/E1561-1))</f>
        <v>376631864.29204124</v>
      </c>
    </row>
    <row r="1563" spans="1:13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(I$1+I$5))^($A1563-$A1562)*(1+1.5*(E1563/E1562-1))</f>
        <v>5952116.868043269</v>
      </c>
      <c r="K1563">
        <f>ROW()</f>
        <v>1563</v>
      </c>
      <c r="L1563">
        <f>B1563/C1563</f>
        <v>0.98627002288329524</v>
      </c>
      <c r="M1563">
        <f>M1562*(1-(M$1+M$5))^($A1563-$A1562)*(1+2*(E1563/E1562-1))</f>
        <v>325722259.1052075</v>
      </c>
    </row>
    <row r="1564" spans="1:13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(I$1+I$5))^($A1564-$A1563)*(1+1.5*(E1564/E1563-1))</f>
        <v>5871057.6904079663</v>
      </c>
      <c r="K1564">
        <f>ROW()</f>
        <v>1564</v>
      </c>
      <c r="L1564">
        <f>B1564/C1564</f>
        <v>0.9742063492063493</v>
      </c>
      <c r="M1564">
        <f>M1563*(1-(M$1+M$5))^($A1564-$A1563)*(1+2*(E1564/E1563-1))</f>
        <v>319801104.91533506</v>
      </c>
    </row>
    <row r="1565" spans="1:13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(I$1+I$5))^($A1565-$A1564)*(1+1.5*(E1565/E1564-1))</f>
        <v>6709497.09725984</v>
      </c>
      <c r="K1565">
        <f>ROW()</f>
        <v>1565</v>
      </c>
      <c r="L1565">
        <f>B1565/C1565</f>
        <v>1.0322956066336921</v>
      </c>
      <c r="M1565">
        <f>M1564*(1-(M$1+M$5))^($A1565-$A1564)*(1+2*(E1565/E1564-1))</f>
        <v>380686882.38888639</v>
      </c>
    </row>
    <row r="1566" spans="1:13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(I$1+I$5))^($A1566-$A1565)*(1+1.5*(E1566/E1565-1))</f>
        <v>7172107.7309784759</v>
      </c>
      <c r="K1566">
        <f>ROW()</f>
        <v>1566</v>
      </c>
      <c r="L1566">
        <f>B1566/C1566</f>
        <v>1.0359773371104817</v>
      </c>
      <c r="M1566">
        <f>M1565*(1-(M$1+M$5))^($A1566-$A1565)*(1+2*(E1566/E1565-1))</f>
        <v>415657585.76961809</v>
      </c>
    </row>
    <row r="1567" spans="1:13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(I$1+I$5))^($A1567-$A1566)*(1+1.5*(E1567/E1566-1))</f>
        <v>6730072.3793833954</v>
      </c>
      <c r="K1567">
        <f>ROW()</f>
        <v>1567</v>
      </c>
      <c r="L1567">
        <f>B1567/C1567</f>
        <v>1.0014858841010403</v>
      </c>
      <c r="M1567">
        <f>M1566*(1-(M$1+M$5))^($A1567-$A1566)*(1+2*(E1567/E1566-1))</f>
        <v>381492328.9502095</v>
      </c>
    </row>
    <row r="1568" spans="1:13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(I$1+I$5))^($A1568-$A1567)*(1+1.5*(E1568/E1567-1))</f>
        <v>6815932.3264853163</v>
      </c>
      <c r="K1568">
        <f>ROW()</f>
        <v>1568</v>
      </c>
      <c r="L1568">
        <f>B1568/C1568</f>
        <v>0.99792899408284019</v>
      </c>
      <c r="M1568">
        <f>M1567*(1-(M$1+M$5))^($A1568-$A1567)*(1+2*(E1568/E1567-1))</f>
        <v>387973457.91369826</v>
      </c>
    </row>
    <row r="1569" spans="1:13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(I$1+I$5))^($A1569-$A1568)*(1+1.5*(E1569/E1568-1))</f>
        <v>6202938.0954842335</v>
      </c>
      <c r="K1569">
        <f>ROW()</f>
        <v>1569</v>
      </c>
      <c r="L1569">
        <f>B1569/C1569</f>
        <v>0.97140133460438516</v>
      </c>
      <c r="M1569">
        <f>M1568*(1-(M$1+M$5))^($A1569-$A1568)*(1+2*(E1569/E1568-1))</f>
        <v>341443020.302432</v>
      </c>
    </row>
    <row r="1570" spans="1:13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(I$1+I$5))^($A1570-$A1569)*(1+1.5*(E1570/E1569-1))</f>
        <v>5977579.5948108695</v>
      </c>
      <c r="K1570">
        <f>ROW()</f>
        <v>1570</v>
      </c>
      <c r="L1570">
        <f>B1570/C1570</f>
        <v>0.9302100161550888</v>
      </c>
      <c r="M1570">
        <f>M1569*(1-(M$1+M$5))^($A1570-$A1569)*(1+2*(E1570/E1569-1))</f>
        <v>324896355.66396701</v>
      </c>
    </row>
    <row r="1571" spans="1:13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(I$1+I$5))^($A1571-$A1570)*(1+1.5*(E1571/E1570-1))</f>
        <v>5797747.0029507382</v>
      </c>
      <c r="K1571">
        <f>ROW()</f>
        <v>1571</v>
      </c>
      <c r="L1571">
        <f>B1571/C1571</f>
        <v>0.93155149934810944</v>
      </c>
      <c r="M1571">
        <f>M1570*(1-(M$1+M$5))^($A1571-$A1570)*(1+2*(E1571/E1570-1))</f>
        <v>311844448.09302521</v>
      </c>
    </row>
    <row r="1572" spans="1:13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(I$1+I$5))^($A1572-$A1571)*(1+1.5*(E1572/E1571-1))</f>
        <v>5279489.6443134844</v>
      </c>
      <c r="K1572">
        <f>ROW()</f>
        <v>1572</v>
      </c>
      <c r="L1572">
        <f>B1572/C1572</f>
        <v>0.90931458699472767</v>
      </c>
      <c r="M1572">
        <f>M1571*(1-(M$1+M$5))^($A1572-$A1571)*(1+2*(E1572/E1571-1))</f>
        <v>274671354.92051798</v>
      </c>
    </row>
    <row r="1573" spans="1:13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(I$1+I$5))^($A1573-$A1572)*(1+1.5*(E1573/E1572-1))</f>
        <v>5071405.9490631372</v>
      </c>
      <c r="K1573">
        <f>ROW()</f>
        <v>1573</v>
      </c>
      <c r="L1573">
        <f>B1573/C1573</f>
        <v>0.90062543432939546</v>
      </c>
      <c r="M1573">
        <f>M1572*(1-(M$1+M$5))^($A1573-$A1572)*(1+2*(E1573/E1572-1))</f>
        <v>260231575.87233663</v>
      </c>
    </row>
    <row r="1574" spans="1:13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(I$1+I$5))^($A1574-$A1573)*(1+1.5*(E1574/E1573-1))</f>
        <v>4936482.3249987513</v>
      </c>
      <c r="K1574">
        <f>ROW()</f>
        <v>1574</v>
      </c>
      <c r="L1574">
        <f>B1574/C1574</f>
        <v>0.8879829847571783</v>
      </c>
      <c r="M1574">
        <f>M1573*(1-(M$1+M$5))^($A1574-$A1573)*(1+2*(E1574/E1573-1))</f>
        <v>250995152.02923849</v>
      </c>
    </row>
    <row r="1575" spans="1:13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(I$1+I$5))^($A1575-$A1574)*(1+1.5*(E1575/E1574-1))</f>
        <v>4811486.0608497355</v>
      </c>
      <c r="K1575">
        <f>ROW()</f>
        <v>1575</v>
      </c>
      <c r="L1575">
        <f>B1575/C1575</f>
        <v>0.85658082975679539</v>
      </c>
      <c r="M1575">
        <f>M1574*(1-(M$1+M$5))^($A1575-$A1574)*(1+2*(E1575/E1574-1))</f>
        <v>242516203.58395615</v>
      </c>
    </row>
    <row r="1576" spans="1:13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(I$1+I$5))^($A1576-$A1575)*(1+1.5*(E1576/E1575-1))</f>
        <v>4874844.680613365</v>
      </c>
      <c r="K1576">
        <f>ROW()</f>
        <v>1576</v>
      </c>
      <c r="L1576">
        <f>B1576/C1576</f>
        <v>0.90341321713870737</v>
      </c>
      <c r="M1576">
        <f>M1575*(1-(M$1+M$5))^($A1576-$A1575)*(1+2*(E1576/E1575-1))</f>
        <v>246758683.37839559</v>
      </c>
    </row>
    <row r="1577" spans="1:13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(I$1+I$5))^($A1577-$A1576)*(1+1.5*(E1577/E1576-1))</f>
        <v>5203210.212516957</v>
      </c>
      <c r="K1577">
        <f>ROW()</f>
        <v>1577</v>
      </c>
      <c r="L1577">
        <f>B1577/C1577</f>
        <v>0.92987280852526644</v>
      </c>
      <c r="M1577">
        <f>M1576*(1-(M$1+M$5))^($A1577-$A1576)*(1+2*(E1577/E1576-1))</f>
        <v>268914937.98371589</v>
      </c>
    </row>
    <row r="1578" spans="1:13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(I$1+I$5))^($A1578-$A1577)*(1+1.5*(E1578/E1577-1))</f>
        <v>5310324.7642376507</v>
      </c>
      <c r="K1578">
        <f>ROW()</f>
        <v>1578</v>
      </c>
      <c r="L1578">
        <f>B1578/C1578</f>
        <v>0.91968557758031433</v>
      </c>
      <c r="M1578">
        <f>M1577*(1-(M$1+M$5))^($A1578-$A1577)*(1+2*(E1578/E1577-1))</f>
        <v>276290400.53422576</v>
      </c>
    </row>
    <row r="1579" spans="1:13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(I$1+I$5))^($A1579-$A1578)*(1+1.5*(E1579/E1578-1))</f>
        <v>5788335.9847348481</v>
      </c>
      <c r="K1579">
        <f>ROW()</f>
        <v>1579</v>
      </c>
      <c r="L1579">
        <f>B1579/C1579</f>
        <v>0.94834183673469385</v>
      </c>
      <c r="M1579">
        <f>M1578*(1-(M$1+M$5))^($A1579-$A1578)*(1+2*(E1579/E1578-1))</f>
        <v>309444358.80988389</v>
      </c>
    </row>
    <row r="1580" spans="1:13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(I$1+I$5))^($A1580-$A1579)*(1+1.5*(E1580/E1579-1))</f>
        <v>5570822.4708659276</v>
      </c>
      <c r="K1580">
        <f>ROW()</f>
        <v>1580</v>
      </c>
      <c r="L1580">
        <f>B1580/C1580</f>
        <v>0.92931596091205215</v>
      </c>
      <c r="M1580">
        <f>M1579*(1-(M$1+M$5))^($A1580-$A1579)*(1+2*(E1580/E1579-1))</f>
        <v>293933901.923783</v>
      </c>
    </row>
    <row r="1581" spans="1:13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(I$1+I$5))^($A1581-$A1580)*(1+1.5*(E1581/E1580-1))</f>
        <v>5710161.9734211704</v>
      </c>
      <c r="K1581">
        <f>ROW()</f>
        <v>1581</v>
      </c>
      <c r="L1581">
        <f>B1581/C1581</f>
        <v>0.93669250645994828</v>
      </c>
      <c r="M1581">
        <f>M1580*(1-(M$1+M$5))^($A1581-$A1580)*(1+2*(E1581/E1580-1))</f>
        <v>303717398.43678266</v>
      </c>
    </row>
    <row r="1582" spans="1:13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(I$1+I$5))^($A1582-$A1581)*(1+1.5*(E1582/E1581-1))</f>
        <v>6551171.3839235445</v>
      </c>
      <c r="K1582">
        <f>ROW()</f>
        <v>1582</v>
      </c>
      <c r="L1582">
        <f>B1582/C1582</f>
        <v>0.99272833042466546</v>
      </c>
      <c r="M1582">
        <f>M1581*(1-(M$1+M$5))^($A1582-$A1581)*(1+2*(E1582/E1581-1))</f>
        <v>363352794.80827159</v>
      </c>
    </row>
    <row r="1583" spans="1:13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(I$1+I$5))^($A1583-$A1582)*(1+1.5*(E1583/E1582-1))</f>
        <v>6705204.1640678253</v>
      </c>
      <c r="K1583">
        <f>ROW()</f>
        <v>1583</v>
      </c>
      <c r="L1583">
        <f>B1583/C1583</f>
        <v>0.9804144195288107</v>
      </c>
      <c r="M1583">
        <f>M1582*(1-(M$1+M$5))^($A1583-$A1582)*(1+2*(E1583/E1582-1))</f>
        <v>374735910.23341393</v>
      </c>
    </row>
    <row r="1584" spans="1:13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(I$1+I$5))^($A1584-$A1583)*(1+1.5*(E1584/E1583-1))</f>
        <v>6617050.2497832356</v>
      </c>
      <c r="K1584">
        <f>ROW()</f>
        <v>1584</v>
      </c>
      <c r="L1584">
        <f>B1584/C1584</f>
        <v>0.95273992461583057</v>
      </c>
      <c r="M1584">
        <f>M1583*(1-(M$1+M$5))^($A1584-$A1583)*(1+2*(E1584/E1583-1))</f>
        <v>368159316.52035099</v>
      </c>
    </row>
    <row r="1585" spans="1:13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(I$1+I$5))^($A1585-$A1584)*(1+1.5*(E1585/E1584-1))</f>
        <v>6315545.4525916455</v>
      </c>
      <c r="K1585">
        <f>ROW()</f>
        <v>1585</v>
      </c>
      <c r="L1585">
        <f>B1585/C1585</f>
        <v>0.90477620907179335</v>
      </c>
      <c r="M1585">
        <f>M1584*(1-(M$1+M$5))^($A1585-$A1584)*(1+2*(E1585/E1584-1))</f>
        <v>345785331.99820459</v>
      </c>
    </row>
    <row r="1586" spans="1:13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(I$1+I$5))^($A1586-$A1585)*(1+1.5*(E1586/E1585-1))</f>
        <v>5782506.9303445602</v>
      </c>
      <c r="K1586">
        <f>ROW()</f>
        <v>1586</v>
      </c>
      <c r="L1586">
        <f>B1586/C1586</f>
        <v>0.92627303967510155</v>
      </c>
      <c r="M1586">
        <f>M1585*(1-(M$1+M$5))^($A1586-$A1585)*(1+2*(E1586/E1585-1))</f>
        <v>306847309.49498993</v>
      </c>
    </row>
    <row r="1587" spans="1:13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(I$1+I$5))^($A1587-$A1586)*(1+1.5*(E1587/E1586-1))</f>
        <v>5224475.3670565821</v>
      </c>
      <c r="K1587">
        <f>ROW()</f>
        <v>1587</v>
      </c>
      <c r="L1587">
        <f>B1587/C1587</f>
        <v>0.90309555854643342</v>
      </c>
      <c r="M1587">
        <f>M1586*(1-(M$1+M$5))^($A1587-$A1586)*(1+2*(E1587/E1586-1))</f>
        <v>267359433.74571204</v>
      </c>
    </row>
    <row r="1588" spans="1:13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(I$1+I$5))^($A1588-$A1587)*(1+1.5*(E1588/E1587-1))</f>
        <v>5076469.6049320204</v>
      </c>
      <c r="K1588">
        <f>ROW()</f>
        <v>1588</v>
      </c>
      <c r="L1588">
        <f>B1588/C1588</f>
        <v>0.89177939646201876</v>
      </c>
      <c r="M1588">
        <f>M1587*(1-(M$1+M$5))^($A1588-$A1587)*(1+2*(E1588/E1587-1))</f>
        <v>257255276.12517342</v>
      </c>
    </row>
    <row r="1589" spans="1:13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(I$1+I$5))^($A1589-$A1588)*(1+1.5*(E1589/E1588-1))</f>
        <v>4952533.4976770571</v>
      </c>
      <c r="K1589">
        <f>ROW()</f>
        <v>1589</v>
      </c>
      <c r="L1589">
        <f>B1589/C1589</f>
        <v>0.88675896343627969</v>
      </c>
      <c r="M1589">
        <f>M1588*(1-(M$1+M$5))^($A1589-$A1588)*(1+2*(E1589/E1588-1))</f>
        <v>248875979.67337036</v>
      </c>
    </row>
    <row r="1590" spans="1:13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(I$1+I$5))^($A1590-$A1589)*(1+1.5*(E1590/E1589-1))</f>
        <v>4768779.9078169335</v>
      </c>
      <c r="K1590">
        <f>ROW()</f>
        <v>1590</v>
      </c>
      <c r="L1590">
        <f>B1590/C1590</f>
        <v>0.86051426558647404</v>
      </c>
      <c r="M1590">
        <f>M1589*(1-(M$1+M$5))^($A1590-$A1589)*(1+2*(E1590/E1589-1))</f>
        <v>236549212.65326121</v>
      </c>
    </row>
    <row r="1591" spans="1:13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(I$1+I$5))^($A1591-$A1590)*(1+1.5*(E1591/E1590-1))</f>
        <v>4726808.3947942182</v>
      </c>
      <c r="K1591">
        <f>ROW()</f>
        <v>1591</v>
      </c>
      <c r="L1591">
        <f>B1591/C1591</f>
        <v>0.86723163841807904</v>
      </c>
      <c r="M1591">
        <f>M1590*(1-(M$1+M$5))^($A1591-$A1590)*(1+2*(E1591/E1590-1))</f>
        <v>233768408.38131508</v>
      </c>
    </row>
    <row r="1592" spans="1:13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(I$1+I$5))^($A1592-$A1591)*(1+1.5*(E1592/E1591-1))</f>
        <v>4939835.6279976703</v>
      </c>
      <c r="K1592">
        <f>ROW()</f>
        <v>1592</v>
      </c>
      <c r="L1592">
        <f>B1592/C1592</f>
        <v>0.86333680194242113</v>
      </c>
      <c r="M1592">
        <f>M1591*(1-(M$1+M$5))^($A1592-$A1591)*(1+2*(E1592/E1591-1))</f>
        <v>247810442.85844085</v>
      </c>
    </row>
    <row r="1593" spans="1:13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(I$1+I$5))^($A1593-$A1592)*(1+1.5*(E1593/E1592-1))</f>
        <v>5004596.7915261313</v>
      </c>
      <c r="K1593">
        <f>ROW()</f>
        <v>1593</v>
      </c>
      <c r="L1593">
        <f>B1593/C1593</f>
        <v>0.86007526513855626</v>
      </c>
      <c r="M1593">
        <f>M1592*(1-(M$1+M$5))^($A1593-$A1592)*(1+2*(E1593/E1592-1))</f>
        <v>252136876.91144389</v>
      </c>
    </row>
    <row r="1594" spans="1:13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(I$1+I$5))^($A1594-$A1593)*(1+1.5*(E1594/E1593-1))</f>
        <v>5351367.6063927449</v>
      </c>
      <c r="K1594">
        <f>ROW()</f>
        <v>1594</v>
      </c>
      <c r="L1594">
        <f>B1594/C1594</f>
        <v>0.85784313725490191</v>
      </c>
      <c r="M1594">
        <f>M1593*(1-(M$1+M$5))^($A1594-$A1593)*(1+2*(E1594/E1593-1))</f>
        <v>275425282.53148401</v>
      </c>
    </row>
    <row r="1595" spans="1:13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(I$1+I$5))^($A1595-$A1594)*(1+1.5*(E1595/E1594-1))</f>
        <v>5249969.7207820164</v>
      </c>
      <c r="K1595">
        <f>ROW()</f>
        <v>1595</v>
      </c>
      <c r="L1595">
        <f>B1595/C1595</f>
        <v>0.86336436170212771</v>
      </c>
      <c r="M1595">
        <f>M1594*(1-(M$1+M$5))^($A1595-$A1594)*(1+2*(E1595/E1594-1))</f>
        <v>268450149.62435061</v>
      </c>
    </row>
    <row r="1596" spans="1:13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(I$1+I$5))^($A1596-$A1595)*(1+1.5*(E1596/E1595-1))</f>
        <v>4773312.5401347997</v>
      </c>
      <c r="K1596">
        <f>ROW()</f>
        <v>1596</v>
      </c>
      <c r="L1596">
        <f>B1596/C1596</f>
        <v>0.84798015591778886</v>
      </c>
      <c r="M1596">
        <f>M1595*(1-(M$1+M$5))^($A1596-$A1595)*(1+2*(E1596/E1595-1))</f>
        <v>235947686.0103721</v>
      </c>
    </row>
    <row r="1597" spans="1:13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(I$1+I$5))^($A1597-$A1596)*(1+1.5*(E1597/E1596-1))</f>
        <v>4861195.4602714404</v>
      </c>
      <c r="K1597">
        <f>ROW()</f>
        <v>1597</v>
      </c>
      <c r="L1597">
        <f>B1597/C1597</f>
        <v>0.8817056396148556</v>
      </c>
      <c r="M1597">
        <f>M1596*(1-(M$1+M$5))^($A1597-$A1596)*(1+2*(E1597/E1596-1))</f>
        <v>241734752.07529962</v>
      </c>
    </row>
    <row r="1598" spans="1:13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(I$1+I$5))^($A1598-$A1597)*(1+1.5*(E1598/E1597-1))</f>
        <v>4474923.8338837186</v>
      </c>
      <c r="K1598">
        <f>ROW()</f>
        <v>1598</v>
      </c>
      <c r="L1598">
        <f>B1598/C1598</f>
        <v>0.8827956989247312</v>
      </c>
      <c r="M1598">
        <f>M1597*(1-(M$1+M$5))^($A1598-$A1597)*(1+2*(E1598/E1597-1))</f>
        <v>216119254.19014204</v>
      </c>
    </row>
    <row r="1599" spans="1:13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(I$1+I$5))^($A1599-$A1598)*(1+1.5*(E1599/E1598-1))</f>
        <v>4307012.4835645342</v>
      </c>
      <c r="K1599">
        <f>ROW()</f>
        <v>1599</v>
      </c>
      <c r="L1599">
        <f>B1599/C1599</f>
        <v>0.86958132641719155</v>
      </c>
      <c r="M1599">
        <f>M1598*(1-(M$1+M$5))^($A1599-$A1598)*(1+2*(E1599/E1598-1))</f>
        <v>205302483.03870517</v>
      </c>
    </row>
    <row r="1600" spans="1:13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(I$1+I$5))^($A1600-$A1599)*(1+1.5*(E1600/E1599-1))</f>
        <v>4063282.8805610216</v>
      </c>
      <c r="K1600">
        <f>ROW()</f>
        <v>1600</v>
      </c>
      <c r="L1600">
        <f>B1600/C1600</f>
        <v>0.85968229954614217</v>
      </c>
      <c r="M1600">
        <f>M1599*(1-(M$1+M$5))^($A1600-$A1599)*(1+2*(E1600/E1599-1))</f>
        <v>189800235.23700491</v>
      </c>
    </row>
    <row r="1601" spans="1:13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(I$1+I$5))^($A1601-$A1600)*(1+1.5*(E1601/E1600-1))</f>
        <v>4030662.7397239055</v>
      </c>
      <c r="K1601">
        <f>ROW()</f>
        <v>1601</v>
      </c>
      <c r="L1601">
        <f>B1601/C1601</f>
        <v>0.87940841865756547</v>
      </c>
      <c r="M1601">
        <f>M1600*(1-(M$1+M$5))^($A1601-$A1600)*(1+2*(E1601/E1600-1))</f>
        <v>187764686.51060638</v>
      </c>
    </row>
    <row r="1602" spans="1:13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(I$1+I$5))^($A1602-$A1601)*(1+1.5*(E1602/E1601-1))</f>
        <v>4102737.096377051</v>
      </c>
      <c r="K1602">
        <f>ROW()</f>
        <v>1602</v>
      </c>
      <c r="L1602">
        <f>B1602/C1602</f>
        <v>0.90789966304754766</v>
      </c>
      <c r="M1602">
        <f>M1601*(1-(M$1+M$5))^($A1602-$A1601)*(1+2*(E1602/E1601-1))</f>
        <v>192237341.18894139</v>
      </c>
    </row>
    <row r="1603" spans="1:13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(I$1+I$5))^($A1603-$A1602)*(1+1.5*(E1603/E1602-1))</f>
        <v>4099236.0318681253</v>
      </c>
      <c r="K1603">
        <f>ROW()</f>
        <v>1603</v>
      </c>
      <c r="L1603">
        <f>B1603/C1603</f>
        <v>0.88974926253687314</v>
      </c>
      <c r="M1603">
        <f>M1602*(1-(M$1+M$5))^($A1603-$A1602)*(1+2*(E1603/E1602-1))</f>
        <v>192014598.8371731</v>
      </c>
    </row>
    <row r="1604" spans="1:13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(I$1+I$5))^($A1604-$A1603)*(1+1.5*(E1604/E1603-1))</f>
        <v>4042412.5812110095</v>
      </c>
      <c r="K1604">
        <f>ROW()</f>
        <v>1604</v>
      </c>
      <c r="L1604">
        <f>B1604/C1604</f>
        <v>0.86588061901252766</v>
      </c>
      <c r="M1604">
        <f>M1603*(1-(M$1+M$5))^($A1604-$A1603)*(1+2*(E1604/E1603-1))</f>
        <v>188461736.81281817</v>
      </c>
    </row>
    <row r="1605" spans="1:13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(I$1+I$5))^($A1605-$A1604)*(1+1.5*(E1605/E1604-1))</f>
        <v>3692701.2274135472</v>
      </c>
      <c r="K1605">
        <f>ROW()</f>
        <v>1605</v>
      </c>
      <c r="L1605">
        <f>B1605/C1605</f>
        <v>0.86653543307086622</v>
      </c>
      <c r="M1605">
        <f>M1604*(1-(M$1+M$5))^($A1605-$A1604)*(1+2*(E1605/E1604-1))</f>
        <v>166712912.66219768</v>
      </c>
    </row>
    <row r="1606" spans="1:13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(I$1+I$5))^($A1606-$A1605)*(1+1.5*(E1606/E1605-1))</f>
        <v>3757161.3136270582</v>
      </c>
      <c r="K1606">
        <f>ROW()</f>
        <v>1606</v>
      </c>
      <c r="L1606">
        <f>B1606/C1606</f>
        <v>0.87004998077662432</v>
      </c>
      <c r="M1606">
        <f>M1605*(1-(M$1+M$5))^($A1606-$A1605)*(1+2*(E1606/E1605-1))</f>
        <v>170589537.69616684</v>
      </c>
    </row>
    <row r="1607" spans="1:13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(I$1+I$5))^($A1607-$A1606)*(1+1.5*(E1607/E1606-1))</f>
        <v>3702515.3762533241</v>
      </c>
      <c r="K1607">
        <f>ROW()</f>
        <v>1607</v>
      </c>
      <c r="L1607">
        <f>B1607/C1607</f>
        <v>0.85554699537750389</v>
      </c>
      <c r="M1607">
        <f>M1606*(1-(M$1+M$5))^($A1607-$A1606)*(1+2*(E1607/E1606-1))</f>
        <v>167277869.55404618</v>
      </c>
    </row>
    <row r="1608" spans="1:13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(I$1+I$5))^($A1608-$A1607)*(1+1.5*(E1608/E1607-1))</f>
        <v>3742951.4334738445</v>
      </c>
      <c r="K1608">
        <f>ROW()</f>
        <v>1608</v>
      </c>
      <c r="L1608">
        <f>B1608/C1608</f>
        <v>0.84480122324159024</v>
      </c>
      <c r="M1608">
        <f>M1607*(1-(M$1+M$5))^($A1608-$A1607)*(1+2*(E1608/E1607-1))</f>
        <v>169710154.69011304</v>
      </c>
    </row>
    <row r="1609" spans="1:13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(I$1+I$5))^($A1609-$A1608)*(1+1.5*(E1609/E1608-1))</f>
        <v>3747216.5241488959</v>
      </c>
      <c r="K1609">
        <f>ROW()</f>
        <v>1609</v>
      </c>
      <c r="L1609">
        <f>B1609/C1609</f>
        <v>0.83231240428790187</v>
      </c>
      <c r="M1609">
        <f>M1608*(1-(M$1+M$5))^($A1609-$A1608)*(1+2*(E1609/E1608-1))</f>
        <v>169964445.37653098</v>
      </c>
    </row>
    <row r="1610" spans="1:13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(I$1+I$5))^($A1610-$A1609)*(1+1.5*(E1610/E1609-1))</f>
        <v>3653725.3620145046</v>
      </c>
      <c r="K1610">
        <f>ROW()</f>
        <v>1610</v>
      </c>
      <c r="L1610">
        <f>B1610/C1610</f>
        <v>0.85055704955820211</v>
      </c>
      <c r="M1610">
        <f>M1609*(1-(M$1+M$5))^($A1610-$A1609)*(1+2*(E1610/E1609-1))</f>
        <v>164300154.60240549</v>
      </c>
    </row>
    <row r="1611" spans="1:13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(I$1+I$5))^($A1611-$A1610)*(1+1.5*(E1611/E1610-1))</f>
        <v>3685175.1757792546</v>
      </c>
      <c r="K1611">
        <f>ROW()</f>
        <v>1611</v>
      </c>
      <c r="L1611">
        <f>B1611/C1611</f>
        <v>0.85024705435195747</v>
      </c>
      <c r="M1611">
        <f>M1610*(1-(M$1+M$5))^($A1611-$A1610)*(1+2*(E1611/E1610-1))</f>
        <v>166182313.49475837</v>
      </c>
    </row>
    <row r="1612" spans="1:13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(I$1+I$5))^($A1612-$A1611)*(1+1.5*(E1612/E1611-1))</f>
        <v>4134038.416374675</v>
      </c>
      <c r="K1612">
        <f>ROW()</f>
        <v>1612</v>
      </c>
      <c r="L1612">
        <f>B1612/C1612</f>
        <v>0.88497734402230743</v>
      </c>
      <c r="M1612">
        <f>M1611*(1-(M$1+M$5))^($A1612-$A1611)*(1+2*(E1612/E1611-1))</f>
        <v>193166730.43208322</v>
      </c>
    </row>
    <row r="1613" spans="1:13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(I$1+I$5))^($A1613-$A1612)*(1+1.5*(E1613/E1612-1))</f>
        <v>4230822.5834686961</v>
      </c>
      <c r="K1613">
        <f>ROW()</f>
        <v>1613</v>
      </c>
      <c r="L1613">
        <f>B1613/C1613</f>
        <v>0.87965811965811969</v>
      </c>
      <c r="M1613">
        <f>M1612*(1-(M$1+M$5))^($A1613-$A1612)*(1+2*(E1613/E1612-1))</f>
        <v>199192317.02672094</v>
      </c>
    </row>
    <row r="1614" spans="1:13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(I$1+I$5))^($A1614-$A1613)*(1+1.5*(E1614/E1613-1))</f>
        <v>4369163.3494985737</v>
      </c>
      <c r="K1614">
        <f>ROW()</f>
        <v>1614</v>
      </c>
      <c r="L1614">
        <f>B1614/C1614</f>
        <v>0.87554220887554224</v>
      </c>
      <c r="M1614">
        <f>M1613*(1-(M$1+M$5))^($A1614-$A1613)*(1+2*(E1614/E1613-1))</f>
        <v>207872279.11344266</v>
      </c>
    </row>
    <row r="1615" spans="1:13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(I$1+I$5))^($A1615-$A1614)*(1+1.5*(E1615/E1614-1))</f>
        <v>4284698.2298655957</v>
      </c>
      <c r="K1615">
        <f>ROW()</f>
        <v>1615</v>
      </c>
      <c r="L1615">
        <f>B1615/C1615</f>
        <v>0.87583892617449666</v>
      </c>
      <c r="M1615">
        <f>M1614*(1-(M$1+M$5))^($A1615-$A1614)*(1+2*(E1615/E1614-1))</f>
        <v>202501480.20975024</v>
      </c>
    </row>
    <row r="1616" spans="1:13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(I$1+I$5))^($A1616-$A1615)*(1+1.5*(E1616/E1615-1))</f>
        <v>4084696.5683308798</v>
      </c>
      <c r="K1616">
        <f>ROW()</f>
        <v>1616</v>
      </c>
      <c r="L1616">
        <f>B1616/C1616</f>
        <v>0.85159257962898138</v>
      </c>
      <c r="M1616">
        <f>M1615*(1-(M$1+M$5))^($A1616-$A1615)*(1+2*(E1616/E1615-1))</f>
        <v>189894364.30675972</v>
      </c>
    </row>
    <row r="1617" spans="1:13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(I$1+I$5))^($A1617-$A1616)*(1+1.5*(E1617/E1616-1))</f>
        <v>3991036.2044166951</v>
      </c>
      <c r="K1617">
        <f>ROW()</f>
        <v>1617</v>
      </c>
      <c r="L1617">
        <f>B1617/C1617</f>
        <v>0.86039188243526943</v>
      </c>
      <c r="M1617">
        <f>M1616*(1-(M$1+M$5))^($A1617-$A1616)*(1+2*(E1617/E1616-1))</f>
        <v>184084936.35105956</v>
      </c>
    </row>
    <row r="1618" spans="1:13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(I$1+I$5))^($A1618-$A1617)*(1+1.5*(E1618/E1617-1))</f>
        <v>4177703.3311100858</v>
      </c>
      <c r="K1618">
        <f>ROW()</f>
        <v>1618</v>
      </c>
      <c r="L1618">
        <f>B1618/C1618</f>
        <v>0.89233884576442801</v>
      </c>
      <c r="M1618">
        <f>M1617*(1-(M$1+M$5))^($A1618-$A1617)*(1+2*(E1618/E1617-1))</f>
        <v>195560737.67981175</v>
      </c>
    </row>
    <row r="1619" spans="1:13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(I$1+I$5))^($A1619-$A1618)*(1+1.5*(E1619/E1618-1))</f>
        <v>4124037.701912011</v>
      </c>
      <c r="K1619">
        <f>ROW()</f>
        <v>1619</v>
      </c>
      <c r="L1619">
        <f>B1619/C1619</f>
        <v>0.86289776574136756</v>
      </c>
      <c r="M1619">
        <f>M1618*(1-(M$1+M$5))^($A1619-$A1618)*(1+2*(E1619/E1618-1))</f>
        <v>192207235.88968685</v>
      </c>
    </row>
    <row r="1620" spans="1:13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(I$1+I$5))^($A1620-$A1619)*(1+1.5*(E1620/E1619-1))</f>
        <v>4016546.1052295687</v>
      </c>
      <c r="K1620">
        <f>ROW()</f>
        <v>1620</v>
      </c>
      <c r="L1620">
        <f>B1620/C1620</f>
        <v>0.87606691703653128</v>
      </c>
      <c r="M1620">
        <f>M1619*(1-(M$1+M$5))^($A1620-$A1619)*(1+2*(E1620/E1619-1))</f>
        <v>185515907.76310748</v>
      </c>
    </row>
    <row r="1621" spans="1:13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(I$1+I$5))^($A1621-$A1620)*(1+1.5*(E1621/E1620-1))</f>
        <v>4174716.1841958901</v>
      </c>
      <c r="K1621">
        <f>ROW()</f>
        <v>1621</v>
      </c>
      <c r="L1621">
        <f>B1621/C1621</f>
        <v>0.90597162652589913</v>
      </c>
      <c r="M1621">
        <f>M1620*(1-(M$1+M$5))^($A1621-$A1620)*(1+2*(E1621/E1620-1))</f>
        <v>195252522.26405811</v>
      </c>
    </row>
    <row r="1622" spans="1:13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(I$1+I$5))^($A1622-$A1621)*(1+1.5*(E1622/E1621-1))</f>
        <v>4047056.5066953115</v>
      </c>
      <c r="K1622">
        <f>ROW()</f>
        <v>1622</v>
      </c>
      <c r="L1622">
        <f>B1622/C1622</f>
        <v>0.89447236180904521</v>
      </c>
      <c r="M1622">
        <f>M1621*(1-(M$1+M$5))^($A1622-$A1621)*(1+2*(E1622/E1621-1))</f>
        <v>187287730.62627584</v>
      </c>
    </row>
    <row r="1623" spans="1:13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(I$1+I$5))^($A1623-$A1622)*(1+1.5*(E1623/E1622-1))</f>
        <v>4114849.844099042</v>
      </c>
      <c r="K1623">
        <f>ROW()</f>
        <v>1623</v>
      </c>
      <c r="L1623">
        <f>B1623/C1623</f>
        <v>0.90121830754033583</v>
      </c>
      <c r="M1623">
        <f>M1622*(1-(M$1+M$5))^($A1623-$A1622)*(1+2*(E1623/E1622-1))</f>
        <v>191466789.45081833</v>
      </c>
    </row>
    <row r="1624" spans="1:13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(I$1+I$5))^($A1624-$A1623)*(1+1.5*(E1624/E1623-1))</f>
        <v>3741571.285734247</v>
      </c>
      <c r="K1624">
        <f>ROW()</f>
        <v>1624</v>
      </c>
      <c r="L1624">
        <f>B1624/C1624</f>
        <v>0.8609154929577465</v>
      </c>
      <c r="M1624">
        <f>M1623*(1-(M$1+M$5))^($A1624-$A1623)*(1+2*(E1624/E1623-1))</f>
        <v>168304799.94900399</v>
      </c>
    </row>
    <row r="1625" spans="1:13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(I$1+I$5))^($A1625-$A1624)*(1+1.5*(E1625/E1624-1))</f>
        <v>3911793.7458032882</v>
      </c>
      <c r="K1625">
        <f>ROW()</f>
        <v>1625</v>
      </c>
      <c r="L1625">
        <f>B1625/C1625</f>
        <v>0.90669776741086305</v>
      </c>
      <c r="M1625">
        <f>M1624*(1-(M$1+M$5))^($A1625-$A1624)*(1+2*(E1625/E1624-1))</f>
        <v>178502851.81560522</v>
      </c>
    </row>
    <row r="1626" spans="1:13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(I$1+I$5))^($A1626-$A1625)*(1+1.5*(E1626/E1625-1))</f>
        <v>3808859.6902750107</v>
      </c>
      <c r="K1626">
        <f>ROW()</f>
        <v>1626</v>
      </c>
      <c r="L1626">
        <f>B1626/C1626</f>
        <v>0.89703856749311295</v>
      </c>
      <c r="M1626">
        <f>M1625*(1-(M$1+M$5))^($A1626-$A1625)*(1+2*(E1626/E1625-1))</f>
        <v>172236491.47653165</v>
      </c>
    </row>
    <row r="1627" spans="1:13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(I$1+I$5))^($A1627-$A1626)*(1+1.5*(E1627/E1626-1))</f>
        <v>3465178.0229190923</v>
      </c>
      <c r="K1627">
        <f>ROW()</f>
        <v>1627</v>
      </c>
      <c r="L1627">
        <f>B1627/C1627</f>
        <v>0.87541223891535369</v>
      </c>
      <c r="M1627">
        <f>M1626*(1-(M$1+M$5))^($A1627-$A1626)*(1+2*(E1627/E1626-1))</f>
        <v>151511692.95654377</v>
      </c>
    </row>
    <row r="1628" spans="1:13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(I$1+I$5))^($A1628-$A1627)*(1+1.5*(E1628/E1627-1))</f>
        <v>3338525.6786301201</v>
      </c>
      <c r="K1628">
        <f>ROW()</f>
        <v>1628</v>
      </c>
      <c r="L1628">
        <f>B1628/C1628</f>
        <v>0.87114951164537946</v>
      </c>
      <c r="M1628">
        <f>M1627*(1-(M$1+M$5))^($A1628-$A1627)*(1+2*(E1628/E1627-1))</f>
        <v>144125027.3873331</v>
      </c>
    </row>
    <row r="1629" spans="1:13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(I$1+I$5))^($A1629-$A1628)*(1+1.5*(E1629/E1628-1))</f>
        <v>3096121.4714926616</v>
      </c>
      <c r="K1629">
        <f>ROW()</f>
        <v>1629</v>
      </c>
      <c r="L1629">
        <f>B1629/C1629</f>
        <v>0.84195969972342943</v>
      </c>
      <c r="M1629">
        <f>M1628*(1-(M$1+M$5))^($A1629-$A1628)*(1+2*(E1629/E1628-1))</f>
        <v>130169478.86239852</v>
      </c>
    </row>
    <row r="1630" spans="1:13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(I$1+I$5))^($A1630-$A1629)*(1+1.5*(E1630/E1629-1))</f>
        <v>3232929.8719949839</v>
      </c>
      <c r="K1630">
        <f>ROW()</f>
        <v>1630</v>
      </c>
      <c r="L1630">
        <f>B1630/C1630</f>
        <v>0.8890549122151663</v>
      </c>
      <c r="M1630">
        <f>M1629*(1-(M$1+M$5))^($A1630-$A1629)*(1+2*(E1630/E1629-1))</f>
        <v>137826919.93511569</v>
      </c>
    </row>
    <row r="1631" spans="1:13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(I$1+I$5))^($A1631-$A1630)*(1+1.5*(E1631/E1630-1))</f>
        <v>3107639.8626643764</v>
      </c>
      <c r="K1631">
        <f>ROW()</f>
        <v>1631</v>
      </c>
      <c r="L1631">
        <f>B1631/C1631</f>
        <v>0.88403041825095052</v>
      </c>
      <c r="M1631">
        <f>M1630*(1-(M$1+M$5))^($A1631-$A1630)*(1+2*(E1631/E1630-1))</f>
        <v>130702357.17966045</v>
      </c>
    </row>
    <row r="1632" spans="1:13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(I$1+I$5))^($A1632-$A1631)*(1+1.5*(E1632/E1631-1))</f>
        <v>3063099.0368670342</v>
      </c>
      <c r="K1632">
        <f>ROW()</f>
        <v>1632</v>
      </c>
      <c r="L1632">
        <f>B1632/C1632</f>
        <v>0.87394636015325666</v>
      </c>
      <c r="M1632">
        <f>M1631*(1-(M$1+M$5))^($A1632-$A1631)*(1+2*(E1632/E1631-1))</f>
        <v>128201929.52100706</v>
      </c>
    </row>
    <row r="1633" spans="1:13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(I$1+I$5))^($A1633-$A1632)*(1+1.5*(E1633/E1632-1))</f>
        <v>2965264.6030544159</v>
      </c>
      <c r="K1633">
        <f>ROW()</f>
        <v>1633</v>
      </c>
      <c r="L1633">
        <f>B1633/C1633</f>
        <v>0.85932004689331765</v>
      </c>
      <c r="M1633">
        <f>M1632*(1-(M$1+M$5))^($A1633-$A1632)*(1+2*(E1633/E1632-1))</f>
        <v>122739740.13846441</v>
      </c>
    </row>
    <row r="1634" spans="1:13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(I$1+I$5))^($A1634-$A1633)*(1+1.5*(E1634/E1633-1))</f>
        <v>2746798.1868543755</v>
      </c>
      <c r="K1634">
        <f>ROW()</f>
        <v>1634</v>
      </c>
      <c r="L1634">
        <f>B1634/C1634</f>
        <v>0.85696969696969705</v>
      </c>
      <c r="M1634">
        <f>M1633*(1-(M$1+M$5))^($A1634-$A1633)*(1+2*(E1634/E1633-1))</f>
        <v>110675747.60896178</v>
      </c>
    </row>
    <row r="1635" spans="1:13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(I$1+I$5))^($A1635-$A1634)*(1+1.5*(E1635/E1634-1))</f>
        <v>2746771.8476936794</v>
      </c>
      <c r="K1635">
        <f>ROW()</f>
        <v>1635</v>
      </c>
      <c r="L1635">
        <f>B1635/C1635</f>
        <v>0.8714632174616006</v>
      </c>
      <c r="M1635">
        <f>M1634*(1-(M$1+M$5))^($A1635-$A1634)*(1+2*(E1635/E1634-1))</f>
        <v>110672017.98787796</v>
      </c>
    </row>
    <row r="1636" spans="1:13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(I$1+I$5))^($A1636-$A1635)*(1+1.5*(E1636/E1635-1))</f>
        <v>2666587.2630394408</v>
      </c>
      <c r="K1636">
        <f>ROW()</f>
        <v>1636</v>
      </c>
      <c r="L1636">
        <f>B1636/C1636</f>
        <v>0.88648215002005626</v>
      </c>
      <c r="M1636">
        <f>M1635*(1-(M$1+M$5))^($A1636-$A1635)*(1+2*(E1636/E1635-1))</f>
        <v>106362113.13602616</v>
      </c>
    </row>
    <row r="1637" spans="1:13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(I$1+I$5))^($A1637-$A1636)*(1+1.5*(E1637/E1636-1))</f>
        <v>2652326.6122865654</v>
      </c>
      <c r="K1637">
        <f>ROW()</f>
        <v>1637</v>
      </c>
      <c r="L1637">
        <f>B1637/C1637</f>
        <v>0.8701923076923076</v>
      </c>
      <c r="M1637">
        <f>M1636*(1-(M$1+M$5))^($A1637-$A1636)*(1+2*(E1637/E1636-1))</f>
        <v>105601487.95462981</v>
      </c>
    </row>
    <row r="1638" spans="1:13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(I$1+I$5))^($A1638-$A1637)*(1+1.5*(E1638/E1637-1))</f>
        <v>2647584.4378563864</v>
      </c>
      <c r="K1638">
        <f>ROW()</f>
        <v>1638</v>
      </c>
      <c r="L1638">
        <f>B1638/C1638</f>
        <v>0.87619426751592355</v>
      </c>
      <c r="M1638">
        <f>M1637*(1-(M$1+M$5))^($A1638-$A1637)*(1+2*(E1638/E1637-1))</f>
        <v>105347541.42510964</v>
      </c>
    </row>
    <row r="1639" spans="1:13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(I$1+I$5))^($A1639-$A1638)*(1+1.5*(E1639/E1638-1))</f>
        <v>2542672.1357309804</v>
      </c>
      <c r="K1639">
        <f>ROW()</f>
        <v>1639</v>
      </c>
      <c r="L1639">
        <f>B1639/C1639</f>
        <v>0.87433916226108177</v>
      </c>
      <c r="M1639">
        <f>M1638*(1-(M$1+M$5))^($A1639-$A1638)*(1+2*(E1639/E1638-1))</f>
        <v>99775378.9384498</v>
      </c>
    </row>
    <row r="1640" spans="1:13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(I$1+I$5))^($A1640-$A1639)*(1+1.5*(E1640/E1639-1))</f>
        <v>2556779.0169218583</v>
      </c>
      <c r="K1640">
        <f>ROW()</f>
        <v>1640</v>
      </c>
      <c r="L1640">
        <f>B1640/C1640</f>
        <v>0.89615076182838815</v>
      </c>
      <c r="M1640">
        <f>M1639*(1-(M$1+M$5))^($A1640-$A1639)*(1+2*(E1640/E1639-1))</f>
        <v>100511353.34766607</v>
      </c>
    </row>
    <row r="1641" spans="1:13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(I$1+I$5))^($A1641-$A1640)*(1+1.5*(E1641/E1640-1))</f>
        <v>2625675.9246752434</v>
      </c>
      <c r="K1641">
        <f>ROW()</f>
        <v>1641</v>
      </c>
      <c r="L1641">
        <f>B1641/C1641</f>
        <v>0.89467408585055652</v>
      </c>
      <c r="M1641">
        <f>M1640*(1-(M$1+M$5))^($A1641-$A1640)*(1+2*(E1641/E1640-1))</f>
        <v>104120437.83967954</v>
      </c>
    </row>
    <row r="1642" spans="1:13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(I$1+I$5))^($A1642-$A1641)*(1+1.5*(E1642/E1641-1))</f>
        <v>2747199.7609275565</v>
      </c>
      <c r="K1642">
        <f>ROW()</f>
        <v>1642</v>
      </c>
      <c r="L1642">
        <f>B1642/C1642</f>
        <v>0.91246177370030579</v>
      </c>
      <c r="M1642">
        <f>M1641*(1-(M$1+M$5))^($A1642-$A1641)*(1+2*(E1642/E1641-1))</f>
        <v>110543429.97576113</v>
      </c>
    </row>
    <row r="1643" spans="1:13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(I$1+I$5))^($A1643-$A1642)*(1+1.5*(E1643/E1642-1))</f>
        <v>2522201.7995199268</v>
      </c>
      <c r="K1643">
        <f>ROW()</f>
        <v>1643</v>
      </c>
      <c r="L1643">
        <f>B1643/C1643</f>
        <v>0.87717171717171716</v>
      </c>
      <c r="M1643">
        <f>M1642*(1-(M$1+M$5))^($A1643-$A1642)*(1+2*(E1643/E1642-1))</f>
        <v>98469943.156388685</v>
      </c>
    </row>
    <row r="1644" spans="1:13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(I$1+I$5))^($A1644-$A1643)*(1+1.5*(E1644/E1643-1))</f>
        <v>2539873.10908591</v>
      </c>
      <c r="K1644">
        <f>ROW()</f>
        <v>1644</v>
      </c>
      <c r="L1644">
        <f>B1644/C1644</f>
        <v>0.89444444444444449</v>
      </c>
      <c r="M1644">
        <f>M1643*(1-(M$1+M$5))^($A1644-$A1643)*(1+2*(E1644/E1643-1))</f>
        <v>99383578.992164016</v>
      </c>
    </row>
    <row r="1645" spans="1:13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(I$1+I$5))^($A1645-$A1644)*(1+1.5*(E1645/E1644-1))</f>
        <v>2535048.3200057768</v>
      </c>
      <c r="K1645">
        <f>ROW()</f>
        <v>1645</v>
      </c>
      <c r="L1645">
        <f>B1645/C1645</f>
        <v>0.89187056037884771</v>
      </c>
      <c r="M1645">
        <f>M1644*(1-(M$1+M$5))^($A1645-$A1644)*(1+2*(E1645/E1644-1))</f>
        <v>99129785.462465152</v>
      </c>
    </row>
    <row r="1646" spans="1:13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(I$1+I$5))^($A1646-$A1645)*(1+1.5*(E1646/E1645-1))</f>
        <v>2594719.0606451118</v>
      </c>
      <c r="K1646">
        <f>ROW()</f>
        <v>1646</v>
      </c>
      <c r="L1646">
        <f>B1646/C1646</f>
        <v>0.89733693554612115</v>
      </c>
      <c r="M1646">
        <f>M1645*(1-(M$1+M$5))^($A1646-$A1645)*(1+2*(E1646/E1645-1))</f>
        <v>102238766.80253932</v>
      </c>
    </row>
    <row r="1647" spans="1:13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(I$1+I$5))^($A1647-$A1646)*(1+1.5*(E1647/E1646-1))</f>
        <v>2693799.9252050947</v>
      </c>
      <c r="K1647">
        <f>ROW()</f>
        <v>1647</v>
      </c>
      <c r="L1647">
        <f>B1647/C1647</f>
        <v>0.89772727272727271</v>
      </c>
      <c r="M1647">
        <f>M1646*(1-(M$1+M$5))^($A1647-$A1646)*(1+2*(E1647/E1646-1))</f>
        <v>107441899.25003228</v>
      </c>
    </row>
    <row r="1648" spans="1:13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(I$1+I$5))^($A1648-$A1647)*(1+1.5*(E1648/E1647-1))</f>
        <v>2613474.6910956288</v>
      </c>
      <c r="K1648">
        <f>ROW()</f>
        <v>1648</v>
      </c>
      <c r="L1648">
        <f>B1648/C1648</f>
        <v>0.8754863813229572</v>
      </c>
      <c r="M1648">
        <f>M1647*(1-(M$1+M$5))^($A1648-$A1647)*(1+2*(E1648/E1647-1))</f>
        <v>103168071.65354431</v>
      </c>
    </row>
    <row r="1649" spans="1:13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(I$1+I$5))^($A1649-$A1648)*(1+1.5*(E1649/E1648-1))</f>
        <v>2669014.5601641652</v>
      </c>
      <c r="K1649">
        <f>ROW()</f>
        <v>1649</v>
      </c>
      <c r="L1649">
        <f>B1649/C1649</f>
        <v>0.89399696048632227</v>
      </c>
      <c r="M1649">
        <f>M1648*(1-(M$1+M$5))^($A1649-$A1648)*(1+2*(E1649/E1648-1))</f>
        <v>106084668.77041686</v>
      </c>
    </row>
    <row r="1650" spans="1:13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(I$1+I$5))^($A1650-$A1649)*(1+1.5*(E1650/E1649-1))</f>
        <v>2474612.7353866939</v>
      </c>
      <c r="K1650">
        <f>ROW()</f>
        <v>1650</v>
      </c>
      <c r="L1650">
        <f>B1650/C1650</f>
        <v>0.86762360446570985</v>
      </c>
      <c r="M1650">
        <f>M1649*(1-(M$1+M$5))^($A1650-$A1649)*(1+2*(E1650/E1649-1))</f>
        <v>95780242.859552577</v>
      </c>
    </row>
    <row r="1651" spans="1:13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(I$1+I$5))^($A1651-$A1650)*(1+1.5*(E1651/E1650-1))</f>
        <v>2429797.7439449332</v>
      </c>
      <c r="K1651">
        <f>ROW()</f>
        <v>1651</v>
      </c>
      <c r="L1651">
        <f>B1651/C1651</f>
        <v>0.86270574066639893</v>
      </c>
      <c r="M1651">
        <f>M1650*(1-(M$1+M$5))^($A1651-$A1650)*(1+2*(E1651/E1650-1))</f>
        <v>93465534.571098134</v>
      </c>
    </row>
    <row r="1652" spans="1:13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(I$1+I$5))^($A1652-$A1651)*(1+1.5*(E1652/E1651-1))</f>
        <v>2405212.3798122187</v>
      </c>
      <c r="K1652">
        <f>ROW()</f>
        <v>1652</v>
      </c>
      <c r="L1652">
        <f>B1652/C1652</f>
        <v>0.86621132985134586</v>
      </c>
      <c r="M1652">
        <f>M1651*(1-(M$1+M$5))^($A1652-$A1651)*(1+2*(E1652/E1651-1))</f>
        <v>92202663.512423888</v>
      </c>
    </row>
    <row r="1653" spans="1:13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(I$1+I$5))^($A1653-$A1652)*(1+1.5*(E1653/E1652-1))</f>
        <v>2263707.9254089645</v>
      </c>
      <c r="K1653">
        <f>ROW()</f>
        <v>1653</v>
      </c>
      <c r="L1653">
        <f>B1653/C1653</f>
        <v>0.86076475477971748</v>
      </c>
      <c r="M1653">
        <f>M1652*(1-(M$1+M$5))^($A1653-$A1652)*(1+2*(E1653/E1652-1))</f>
        <v>84968235.710131064</v>
      </c>
    </row>
    <row r="1654" spans="1:13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(I$1+I$5))^($A1654-$A1653)*(1+1.5*(E1654/E1653-1))</f>
        <v>2179066.368626724</v>
      </c>
      <c r="K1654">
        <f>ROW()</f>
        <v>1654</v>
      </c>
      <c r="L1654">
        <f>B1654/C1654</f>
        <v>0.79065888240200166</v>
      </c>
      <c r="M1654">
        <f>M1653*(1-(M$1+M$5))^($A1654-$A1653)*(1+2*(E1654/E1653-1))</f>
        <v>80727185.509927675</v>
      </c>
    </row>
    <row r="1655" spans="1:13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(I$1+I$5))^($A1655-$A1654)*(1+1.5*(E1655/E1654-1))</f>
        <v>2070669.2192482762</v>
      </c>
      <c r="K1655">
        <f>ROW()</f>
        <v>1655</v>
      </c>
      <c r="L1655">
        <f>B1655/C1655</f>
        <v>0.81001283697047488</v>
      </c>
      <c r="M1655">
        <f>M1654*(1-(M$1+M$5))^($A1655-$A1654)*(1+2*(E1655/E1654-1))</f>
        <v>75371286.235723093</v>
      </c>
    </row>
    <row r="1656" spans="1:13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(I$1+I$5))^($A1656-$A1655)*(1+1.5*(E1656/E1655-1))</f>
        <v>1996728.4860792947</v>
      </c>
      <c r="K1656">
        <f>ROW()</f>
        <v>1656</v>
      </c>
      <c r="L1656">
        <f>B1656/C1656</f>
        <v>0.82985204525674494</v>
      </c>
      <c r="M1656">
        <f>M1655*(1-(M$1+M$5))^($A1656-$A1655)*(1+2*(E1656/E1655-1))</f>
        <v>71781257.327321842</v>
      </c>
    </row>
    <row r="1657" spans="1:13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(I$1+I$5))^($A1657-$A1656)*(1+1.5*(E1657/E1656-1))</f>
        <v>2086226.4041892034</v>
      </c>
      <c r="K1657">
        <f>ROW()</f>
        <v>1657</v>
      </c>
      <c r="L1657">
        <f>B1657/C1657</f>
        <v>0.84380305602716466</v>
      </c>
      <c r="M1657">
        <f>M1656*(1-(M$1+M$5))^($A1657-$A1656)*(1+2*(E1657/E1656-1))</f>
        <v>76069518.603243679</v>
      </c>
    </row>
    <row r="1658" spans="1:13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(I$1+I$5))^($A1658-$A1657)*(1+1.5*(E1658/E1657-1))</f>
        <v>2059476.3884994786</v>
      </c>
      <c r="K1658">
        <f>ROW()</f>
        <v>1658</v>
      </c>
      <c r="L1658">
        <f>B1658/C1658</f>
        <v>0.82025862068965527</v>
      </c>
      <c r="M1658">
        <f>M1657*(1-(M$1+M$5))^($A1658-$A1657)*(1+2*(E1658/E1657-1))</f>
        <v>74767454.129567489</v>
      </c>
    </row>
    <row r="1659" spans="1:13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(I$1+I$5))^($A1659-$A1658)*(1+1.5*(E1659/E1658-1))</f>
        <v>1958444.6921276259</v>
      </c>
      <c r="K1659">
        <f>ROW()</f>
        <v>1659</v>
      </c>
      <c r="L1659">
        <f>B1659/C1659</f>
        <v>0.83728070175438596</v>
      </c>
      <c r="M1659">
        <f>M1658*(1-(M$1+M$5))^($A1659-$A1658)*(1+2*(E1659/E1658-1))</f>
        <v>69872629.430158824</v>
      </c>
    </row>
    <row r="1660" spans="1:13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(I$1+I$5))^($A1660-$A1659)*(1+1.5*(E1660/E1659-1))</f>
        <v>2030973.2608146549</v>
      </c>
      <c r="K1660">
        <f>ROW()</f>
        <v>1660</v>
      </c>
      <c r="L1660">
        <f>B1660/C1660</f>
        <v>0.87452310300974989</v>
      </c>
      <c r="M1660">
        <f>M1659*(1-(M$1+M$5))^($A1660-$A1659)*(1+2*(E1660/E1659-1))</f>
        <v>73321279.784518182</v>
      </c>
    </row>
    <row r="1661" spans="1:13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(I$1+I$5))^($A1661-$A1660)*(1+1.5*(E1661/E1660-1))</f>
        <v>1871287.0995002831</v>
      </c>
      <c r="K1661">
        <f>ROW()</f>
        <v>1661</v>
      </c>
      <c r="L1661">
        <f>B1661/C1661</f>
        <v>0.87334510150044131</v>
      </c>
      <c r="M1661">
        <f>M1660*(1-(M$1+M$5))^($A1661-$A1660)*(1+2*(E1661/E1660-1))</f>
        <v>65633374.756575882</v>
      </c>
    </row>
    <row r="1662" spans="1:13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(I$1+I$5))^($A1662-$A1661)*(1+1.5*(E1662/E1661-1))</f>
        <v>1798385.9616711617</v>
      </c>
      <c r="K1662">
        <f>ROW()</f>
        <v>1662</v>
      </c>
      <c r="L1662">
        <f>B1662/C1662</f>
        <v>0.86723672367236726</v>
      </c>
      <c r="M1662">
        <f>M1661*(1-(M$1+M$5))^($A1662-$A1661)*(1+2*(E1662/E1661-1))</f>
        <v>62222846.052973449</v>
      </c>
    </row>
    <row r="1663" spans="1:13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(I$1+I$5))^($A1663-$A1662)*(1+1.5*(E1663/E1662-1))</f>
        <v>1691750.8768104014</v>
      </c>
      <c r="K1663">
        <f>ROW()</f>
        <v>1663</v>
      </c>
      <c r="L1663">
        <f>B1663/C1663</f>
        <v>0.86743648960739039</v>
      </c>
      <c r="M1663">
        <f>M1662*(1-(M$1+M$5))^($A1663-$A1662)*(1+2*(E1663/E1662-1))</f>
        <v>57302334.869306706</v>
      </c>
    </row>
    <row r="1664" spans="1:13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(I$1+I$5))^($A1664-$A1663)*(1+1.5*(E1664/E1663-1))</f>
        <v>1672253.4837072399</v>
      </c>
      <c r="K1664">
        <f>ROW()</f>
        <v>1664</v>
      </c>
      <c r="L1664">
        <f>B1664/C1664</f>
        <v>0.90597900502053863</v>
      </c>
      <c r="M1664">
        <f>M1663*(1-(M$1+M$5))^($A1664-$A1663)*(1+2*(E1664/E1663-1))</f>
        <v>56418259.174926966</v>
      </c>
    </row>
    <row r="1665" spans="1:13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(I$1+I$5))^($A1665-$A1664)*(1+1.5*(E1665/E1664-1))</f>
        <v>1718904.781511073</v>
      </c>
      <c r="K1665">
        <f>ROW()</f>
        <v>1665</v>
      </c>
      <c r="L1665">
        <f>B1665/C1665</f>
        <v>0.91081081081081083</v>
      </c>
      <c r="M1665">
        <f>M1664*(1-(M$1+M$5))^($A1665-$A1664)*(1+2*(E1665/E1664-1))</f>
        <v>58515582.140791446</v>
      </c>
    </row>
    <row r="1666" spans="1:13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(I$1+I$5))^($A1666-$A1665)*(1+1.5*(E1666/E1665-1))</f>
        <v>1767176.966817715</v>
      </c>
      <c r="K1666">
        <f>ROW()</f>
        <v>1666</v>
      </c>
      <c r="L1666">
        <f>B1666/C1666</f>
        <v>0.91637168141592917</v>
      </c>
      <c r="M1666">
        <f>M1665*(1-(M$1+M$5))^($A1666-$A1665)*(1+2*(E1666/E1665-1))</f>
        <v>60705371.279512689</v>
      </c>
    </row>
    <row r="1667" spans="1:13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(I$1+I$5))^($A1667-$A1666)*(1+1.5*(E1667/E1666-1))</f>
        <v>1762458.9629522504</v>
      </c>
      <c r="K1667">
        <f>ROW()</f>
        <v>1667</v>
      </c>
      <c r="L1667">
        <f>B1667/C1667</f>
        <v>0.91538798772468222</v>
      </c>
      <c r="M1667">
        <f>M1666*(1-(M$1+M$5))^($A1667-$A1666)*(1+2*(E1667/E1666-1))</f>
        <v>60488012.229223572</v>
      </c>
    </row>
    <row r="1668" spans="1:13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(I$1+I$5))^($A1668-$A1667)*(1+1.5*(E1668/E1667-1))</f>
        <v>1760398.1459177211</v>
      </c>
      <c r="K1668">
        <f>ROW()</f>
        <v>1668</v>
      </c>
      <c r="L1668">
        <f>B1668/C1668</f>
        <v>0.92374727668845313</v>
      </c>
      <c r="M1668">
        <f>M1667*(1-(M$1+M$5))^($A1668-$A1667)*(1+2*(E1668/E1667-1))</f>
        <v>60392445.840515994</v>
      </c>
    </row>
    <row r="1669" spans="1:13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(I$1+I$5))^($A1669-$A1668)*(1+1.5*(E1669/E1668-1))</f>
        <v>1744097.4761059391</v>
      </c>
      <c r="K1669">
        <f>ROW()</f>
        <v>1669</v>
      </c>
      <c r="L1669">
        <f>B1669/C1669</f>
        <v>0.9373121511378274</v>
      </c>
      <c r="M1669">
        <f>M1668*(1-(M$1+M$5))^($A1669-$A1668)*(1+2*(E1669/E1668-1))</f>
        <v>59643093.605207153</v>
      </c>
    </row>
    <row r="1670" spans="1:13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(I$1+I$5))^($A1670-$A1669)*(1+1.5*(E1670/E1669-1))</f>
        <v>1685989.8333660865</v>
      </c>
      <c r="K1670">
        <f>ROW()</f>
        <v>1670</v>
      </c>
      <c r="L1670">
        <f>B1670/C1670</f>
        <v>0.93701129452649867</v>
      </c>
      <c r="M1670">
        <f>M1669*(1-(M$1+M$5))^($A1670-$A1669)*(1+2*(E1670/E1669-1))</f>
        <v>56992425.517974742</v>
      </c>
    </row>
    <row r="1671" spans="1:13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(I$1+I$5))^($A1671-$A1670)*(1+1.5*(E1671/E1670-1))</f>
        <v>1539040.1015138603</v>
      </c>
      <c r="K1671">
        <f>ROW()</f>
        <v>1671</v>
      </c>
      <c r="L1671">
        <f>B1671/C1671</f>
        <v>0.90346420323325638</v>
      </c>
      <c r="M1671">
        <f>M1670*(1-(M$1+M$5))^($A1671-$A1670)*(1+2*(E1671/E1670-1))</f>
        <v>50368165.017270736</v>
      </c>
    </row>
    <row r="1672" spans="1:13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(I$1+I$5))^($A1672-$A1671)*(1+1.5*(E1672/E1671-1))</f>
        <v>1394486.2529313108</v>
      </c>
      <c r="K1672">
        <f>ROW()</f>
        <v>1672</v>
      </c>
      <c r="L1672">
        <f>B1672/C1672</f>
        <v>0.90034030140982013</v>
      </c>
      <c r="M1672">
        <f>M1671*(1-(M$1+M$5))^($A1672-$A1671)*(1+2*(E1672/E1671-1))</f>
        <v>44059512.030342489</v>
      </c>
    </row>
    <row r="1673" spans="1:13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(I$1+I$5))^($A1673-$A1672)*(1+1.5*(E1673/E1672-1))</f>
        <v>1393427.0944926764</v>
      </c>
      <c r="K1673">
        <f>ROW()</f>
        <v>1673</v>
      </c>
      <c r="L1673">
        <f>B1673/C1673</f>
        <v>0.88383349467570194</v>
      </c>
      <c r="M1673">
        <f>M1672*(1-(M$1+M$5))^($A1673-$A1672)*(1+2*(E1673/E1672-1))</f>
        <v>44013972.12279436</v>
      </c>
    </row>
    <row r="1674" spans="1:13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(I$1+I$5))^($A1674-$A1673)*(1+1.5*(E1674/E1673-1))</f>
        <v>1405599.4180247958</v>
      </c>
      <c r="K1674">
        <f>ROW()</f>
        <v>1674</v>
      </c>
      <c r="L1674">
        <f>B1674/C1674</f>
        <v>0.88229618909792562</v>
      </c>
      <c r="M1674">
        <f>M1673*(1-(M$1+M$5))^($A1674-$A1673)*(1+2*(E1674/E1673-1))</f>
        <v>44523820.768925242</v>
      </c>
    </row>
    <row r="1675" spans="1:13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(I$1+I$5))^($A1675-$A1674)*(1+1.5*(E1675/E1674-1))</f>
        <v>1415430.4644031655</v>
      </c>
      <c r="K1675">
        <f>ROW()</f>
        <v>1675</v>
      </c>
      <c r="L1675">
        <f>B1675/C1675</f>
        <v>0.88620529493729672</v>
      </c>
      <c r="M1675">
        <f>M1674*(1-(M$1+M$5))^($A1675-$A1674)*(1+2*(E1675/E1674-1))</f>
        <v>44938091.073748484</v>
      </c>
    </row>
    <row r="1676" spans="1:13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(I$1+I$5))^($A1676-$A1675)*(1+1.5*(E1676/E1675-1))</f>
        <v>1393463.0374448912</v>
      </c>
      <c r="K1676">
        <f>ROW()</f>
        <v>1676</v>
      </c>
      <c r="L1676">
        <f>B1676/C1676</f>
        <v>0.86795112781954875</v>
      </c>
      <c r="M1676">
        <f>M1675*(1-(M$1+M$5))^($A1676-$A1675)*(1+2*(E1676/E1675-1))</f>
        <v>44007257.060418002</v>
      </c>
    </row>
    <row r="1677" spans="1:13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(I$1+I$5))^($A1677-$A1676)*(1+1.5*(E1677/E1676-1))</f>
        <v>1411846.989678524</v>
      </c>
      <c r="K1677">
        <f>ROW()</f>
        <v>1677</v>
      </c>
      <c r="L1677">
        <f>B1677/C1677</f>
        <v>0.86818816953889155</v>
      </c>
      <c r="M1677">
        <f>M1676*(1-(M$1+M$5))^($A1677-$A1676)*(1+2*(E1677/E1676-1))</f>
        <v>44780434.801861562</v>
      </c>
    </row>
    <row r="1678" spans="1:13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(I$1+I$5))^($A1678-$A1677)*(1+1.5*(E1678/E1677-1))</f>
        <v>1537458.353792134</v>
      </c>
      <c r="K1678">
        <f>ROW()</f>
        <v>1678</v>
      </c>
      <c r="L1678">
        <f>B1678/C1678</f>
        <v>0.89882250327082425</v>
      </c>
      <c r="M1678">
        <f>M1677*(1-(M$1+M$5))^($A1678-$A1677)*(1+2*(E1678/E1677-1))</f>
        <v>50091495.902328007</v>
      </c>
    </row>
    <row r="1679" spans="1:13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(I$1+I$5))^($A1679-$A1678)*(1+1.5*(E1679/E1678-1))</f>
        <v>1502916.782483001</v>
      </c>
      <c r="K1679">
        <f>ROW()</f>
        <v>1679</v>
      </c>
      <c r="L1679">
        <f>B1679/C1679</f>
        <v>0.8855765015344147</v>
      </c>
      <c r="M1679">
        <f>M1678*(1-(M$1+M$5))^($A1679-$A1678)*(1+2*(E1679/E1678-1))</f>
        <v>48587942.827228665</v>
      </c>
    </row>
    <row r="1680" spans="1:13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(I$1+I$5))^($A1680-$A1679)*(1+1.5*(E1680/E1679-1))</f>
        <v>1599155.6570531293</v>
      </c>
      <c r="K1680">
        <f>ROW()</f>
        <v>1680</v>
      </c>
      <c r="L1680">
        <f>B1680/C1680</f>
        <v>0.93770764119601324</v>
      </c>
      <c r="M1680">
        <f>M1679*(1-(M$1+M$5))^($A1680-$A1679)*(1+2*(E1680/E1679-1))</f>
        <v>52735247.910753585</v>
      </c>
    </row>
    <row r="1681" spans="1:13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(I$1+I$5))^($A1681-$A1680)*(1+1.5*(E1681/E1680-1))</f>
        <v>1546536.9755357555</v>
      </c>
      <c r="K1681">
        <f>ROW()</f>
        <v>1681</v>
      </c>
      <c r="L1681">
        <f>B1681/C1681</f>
        <v>0.91313470415442732</v>
      </c>
      <c r="M1681">
        <f>M1680*(1-(M$1+M$5))^($A1681-$A1680)*(1+2*(E1681/E1680-1))</f>
        <v>50420597.209465027</v>
      </c>
    </row>
    <row r="1682" spans="1:13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(I$1+I$5))^($A1682-$A1681)*(1+1.5*(E1682/E1681-1))</f>
        <v>1387719.0660884131</v>
      </c>
      <c r="K1682">
        <f>ROW()</f>
        <v>1682</v>
      </c>
      <c r="L1682">
        <f>B1682/C1682</f>
        <v>0.83593401694159608</v>
      </c>
      <c r="M1682">
        <f>M1681*(1-(M$1+M$5))^($A1682-$A1681)*(1+2*(E1682/E1681-1))</f>
        <v>43515945.943278544</v>
      </c>
    </row>
    <row r="1683" spans="1:13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(I$1+I$5))^($A1683-$A1682)*(1+1.5*(E1683/E1682-1))</f>
        <v>1362557.281909406</v>
      </c>
      <c r="K1683">
        <f>ROW()</f>
        <v>1683</v>
      </c>
      <c r="L1683">
        <f>B1683/C1683</f>
        <v>0.84299065420560748</v>
      </c>
      <c r="M1683">
        <f>M1682*(1-(M$1+M$5))^($A1683-$A1682)*(1+2*(E1683/E1682-1))</f>
        <v>42463033.85433995</v>
      </c>
    </row>
    <row r="1684" spans="1:13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(I$1+I$5))^($A1684-$A1683)*(1+1.5*(E1684/E1683-1))</f>
        <v>1294758.7054241654</v>
      </c>
      <c r="K1684">
        <f>ROW()</f>
        <v>1684</v>
      </c>
      <c r="L1684">
        <f>B1684/C1684</f>
        <v>0.86122831692451962</v>
      </c>
      <c r="M1684">
        <f>M1683*(1-(M$1+M$5))^($A1684-$A1683)*(1+2*(E1684/E1683-1))</f>
        <v>39643387.238536328</v>
      </c>
    </row>
    <row r="1685" spans="1:13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(I$1+I$5))^($A1685-$A1684)*(1+1.5*(E1685/E1684-1))</f>
        <v>1383709.8790673628</v>
      </c>
      <c r="K1685">
        <f>ROW()</f>
        <v>1685</v>
      </c>
      <c r="L1685">
        <f>B1685/C1685</f>
        <v>0.91323594510845507</v>
      </c>
      <c r="M1685">
        <f>M1684*(1-(M$1+M$5))^($A1685-$A1684)*(1+2*(E1685/E1684-1))</f>
        <v>43273855.927867055</v>
      </c>
    </row>
    <row r="1686" spans="1:13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(I$1+I$5))^($A1686-$A1685)*(1+1.5*(E1686/E1685-1))</f>
        <v>1294787.4562688717</v>
      </c>
      <c r="K1686">
        <f>ROW()</f>
        <v>1686</v>
      </c>
      <c r="L1686">
        <f>B1686/C1686</f>
        <v>0.89683631361760663</v>
      </c>
      <c r="M1686">
        <f>M1685*(1-(M$1+M$5))^($A1686-$A1685)*(1+2*(E1686/E1685-1))</f>
        <v>39565118.424815722</v>
      </c>
    </row>
    <row r="1687" spans="1:13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(I$1+I$5))^($A1687-$A1686)*(1+1.5*(E1687/E1686-1))</f>
        <v>1419229.0979732363</v>
      </c>
      <c r="K1687">
        <f>ROW()</f>
        <v>1687</v>
      </c>
      <c r="L1687">
        <f>B1687/C1687</f>
        <v>1.0187987161852361</v>
      </c>
      <c r="M1687">
        <f>M1686*(1-(M$1+M$5))^($A1687-$A1686)*(1+2*(E1687/E1686-1))</f>
        <v>44633341.600623183</v>
      </c>
    </row>
    <row r="1688" spans="1:13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(I$1+I$5))^($A1688-$A1687)*(1+1.5*(E1688/E1687-1))</f>
        <v>1439834.4820944516</v>
      </c>
      <c r="K1688">
        <f>ROW()</f>
        <v>1688</v>
      </c>
      <c r="L1688">
        <f>B1688/C1688</f>
        <v>0.92205567451820125</v>
      </c>
      <c r="M1688">
        <f>M1687*(1-(M$1+M$5))^($A1688-$A1687)*(1+2*(E1688/E1687-1))</f>
        <v>45494503.913139172</v>
      </c>
    </row>
    <row r="1689" spans="1:13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(I$1+I$5))^($A1689-$A1688)*(1+1.5*(E1689/E1688-1))</f>
        <v>1593629.6152173067</v>
      </c>
      <c r="K1689">
        <f>ROW()</f>
        <v>1689</v>
      </c>
      <c r="L1689">
        <f>B1689/C1689</f>
        <v>0.93449781659388642</v>
      </c>
      <c r="M1689">
        <f>M1688*(1-(M$1+M$5))^($A1689-$A1688)*(1+2*(E1689/E1688-1))</f>
        <v>51972690.334956683</v>
      </c>
    </row>
    <row r="1690" spans="1:13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(I$1+I$5))^($A1690-$A1689)*(1+1.5*(E1690/E1689-1))</f>
        <v>1474339.8781630078</v>
      </c>
      <c r="K1690">
        <f>ROW()</f>
        <v>1690</v>
      </c>
      <c r="L1690">
        <f>B1690/C1690</f>
        <v>0.89037098791162983</v>
      </c>
      <c r="M1690">
        <f>M1689*(1-(M$1+M$5))^($A1690-$A1689)*(1+2*(E1690/E1689-1))</f>
        <v>46784568.698990434</v>
      </c>
    </row>
    <row r="1691" spans="1:13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(I$1+I$5))^($A1691-$A1690)*(1+1.5*(E1691/E1690-1))</f>
        <v>1289934.9642534624</v>
      </c>
      <c r="K1691">
        <f>ROW()</f>
        <v>1691</v>
      </c>
      <c r="L1691">
        <f>B1691/C1691</f>
        <v>0.88176443838108243</v>
      </c>
      <c r="M1691">
        <f>M1690*(1-(M$1+M$5))^($A1691-$A1690)*(1+2*(E1691/E1690-1))</f>
        <v>38981593.375479423</v>
      </c>
    </row>
    <row r="1692" spans="1:13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(I$1+I$5))^($A1692-$A1691)*(1+1.5*(E1692/E1691-1))</f>
        <v>1215147.0533401279</v>
      </c>
      <c r="K1692">
        <f>ROW()</f>
        <v>1692</v>
      </c>
      <c r="L1692">
        <f>B1692/C1692</f>
        <v>0.85761904761904773</v>
      </c>
      <c r="M1692">
        <f>M1691*(1-(M$1+M$5))^($A1692-$A1691)*(1+2*(E1692/E1691-1))</f>
        <v>35967415.210784055</v>
      </c>
    </row>
    <row r="1693" spans="1:13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(I$1+I$5))^($A1693-$A1692)*(1+1.5*(E1693/E1692-1))</f>
        <v>1170872.5262393779</v>
      </c>
      <c r="K1693">
        <f>ROW()</f>
        <v>1693</v>
      </c>
      <c r="L1693">
        <f>B1693/C1693</f>
        <v>0.85646387832699622</v>
      </c>
      <c r="M1693">
        <f>M1692*(1-(M$1+M$5))^($A1693-$A1692)*(1+2*(E1693/E1692-1))</f>
        <v>34217962.559185341</v>
      </c>
    </row>
    <row r="1694" spans="1:13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(I$1+I$5))^($A1694-$A1693)*(1+1.5*(E1694/E1693-1))</f>
        <v>1163805.4183397926</v>
      </c>
      <c r="K1694">
        <f>ROW()</f>
        <v>1694</v>
      </c>
      <c r="L1694">
        <f>B1694/C1694</f>
        <v>0.85789222699093937</v>
      </c>
      <c r="M1694">
        <f>M1693*(1-(M$1+M$5))^($A1694-$A1693)*(1+2*(E1694/E1693-1))</f>
        <v>33941878.275222555</v>
      </c>
    </row>
    <row r="1695" spans="1:13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(I$1+I$5))^($A1695-$A1694)*(1+1.5*(E1695/E1694-1))</f>
        <v>1111742.7871695412</v>
      </c>
      <c r="K1695">
        <f>ROW()</f>
        <v>1695</v>
      </c>
      <c r="L1695">
        <f>B1695/C1695</f>
        <v>0.87046123650637874</v>
      </c>
      <c r="M1695">
        <f>M1694*(1-(M$1+M$5))^($A1695-$A1694)*(1+2*(E1695/E1694-1))</f>
        <v>31916705.282426417</v>
      </c>
    </row>
    <row r="1696" spans="1:13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(I$1+I$5))^($A1696-$A1695)*(1+1.5*(E1696/E1695-1))</f>
        <v>1079034.2384012647</v>
      </c>
      <c r="K1696">
        <f>ROW()</f>
        <v>1696</v>
      </c>
      <c r="L1696">
        <f>B1696/C1696</f>
        <v>0.86336336336336339</v>
      </c>
      <c r="M1696">
        <f>M1695*(1-(M$1+M$5))^($A1696-$A1695)*(1+2*(E1696/E1695-1))</f>
        <v>30664040.831467211</v>
      </c>
    </row>
    <row r="1697" spans="1:13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(I$1+I$5))^($A1697-$A1696)*(1+1.5*(E1697/E1696-1))</f>
        <v>1072094.6656109246</v>
      </c>
      <c r="K1697">
        <f>ROW()</f>
        <v>1697</v>
      </c>
      <c r="L1697">
        <f>B1697/C1697</f>
        <v>0.88760080645161288</v>
      </c>
      <c r="M1697">
        <f>M1696*(1-(M$1+M$5))^($A1697-$A1696)*(1+2*(E1697/E1696-1))</f>
        <v>30400460.444548104</v>
      </c>
    </row>
    <row r="1698" spans="1:13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(I$1+I$5))^($A1698-$A1697)*(1+1.5*(E1698/E1697-1))</f>
        <v>1092715.4403399737</v>
      </c>
      <c r="K1698">
        <f>ROW()</f>
        <v>1698</v>
      </c>
      <c r="L1698">
        <f>B1698/C1698</f>
        <v>0.85777126099706746</v>
      </c>
      <c r="M1698">
        <f>M1697*(1-(M$1+M$5))^($A1698-$A1697)*(1+2*(E1698/E1697-1))</f>
        <v>31178130.693528194</v>
      </c>
    </row>
    <row r="1699" spans="1:13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(I$1+I$5))^($A1699-$A1698)*(1+1.5*(E1699/E1698-1))</f>
        <v>1110295.8764883608</v>
      </c>
      <c r="K1699">
        <f>ROW()</f>
        <v>1699</v>
      </c>
      <c r="L1699">
        <f>B1699/C1699</f>
        <v>0.86365865620402149</v>
      </c>
      <c r="M1699">
        <f>M1698*(1-(M$1+M$5))^($A1699-$A1698)*(1+2*(E1699/E1698-1))</f>
        <v>31846285.793395434</v>
      </c>
    </row>
    <row r="1700" spans="1:13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(I$1+I$5))^($A1700-$A1699)*(1+1.5*(E1700/E1699-1))</f>
        <v>1139306.2897900136</v>
      </c>
      <c r="K1700">
        <f>ROW()</f>
        <v>1700</v>
      </c>
      <c r="L1700">
        <f>B1700/C1700</f>
        <v>0.86499517839922868</v>
      </c>
      <c r="M1700">
        <f>M1699*(1-(M$1+M$5))^($A1700-$A1699)*(1+2*(E1700/E1699-1))</f>
        <v>32955055.746317174</v>
      </c>
    </row>
    <row r="1701" spans="1:13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(I$1+I$5))^($A1701-$A1700)*(1+1.5*(E1701/E1700-1))</f>
        <v>1109435.9021932606</v>
      </c>
      <c r="K1701">
        <f>ROW()</f>
        <v>1701</v>
      </c>
      <c r="L1701">
        <f>B1701/C1701</f>
        <v>0.83525456292026901</v>
      </c>
      <c r="M1701">
        <f>M1700*(1-(M$1+M$5))^($A1701-$A1700)*(1+2*(E1701/E1700-1))</f>
        <v>31802371.312996034</v>
      </c>
    </row>
    <row r="1702" spans="1:13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(I$1+I$5))^($A1702-$A1701)*(1+1.5*(E1702/E1701-1))</f>
        <v>1083213.9197435251</v>
      </c>
      <c r="K1702">
        <f>ROW()</f>
        <v>1702</v>
      </c>
      <c r="L1702">
        <f>B1702/C1702</f>
        <v>0.79398718580581573</v>
      </c>
      <c r="M1702">
        <f>M1701*(1-(M$1+M$5))^($A1702-$A1701)*(1+2*(E1702/E1701-1))</f>
        <v>30799513.879037812</v>
      </c>
    </row>
    <row r="1703" spans="1:13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(I$1+I$5))^($A1703-$A1702)*(1+1.5*(E1703/E1702-1))</f>
        <v>1032820.084249891</v>
      </c>
      <c r="K1703">
        <f>ROW()</f>
        <v>1703</v>
      </c>
      <c r="L1703">
        <f>B1703/C1703</f>
        <v>0.81641791044776113</v>
      </c>
      <c r="M1703">
        <f>M1702*(1-(M$1+M$5))^($A1703-$A1702)*(1+2*(E1703/E1702-1))</f>
        <v>28887225.266656861</v>
      </c>
    </row>
    <row r="1704" spans="1:13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(I$1+I$5))^($A1704-$A1703)*(1+1.5*(E1704/E1703-1))</f>
        <v>1002400.7051452099</v>
      </c>
      <c r="K1704">
        <f>ROW()</f>
        <v>1704</v>
      </c>
      <c r="L1704">
        <f>B1704/C1704</f>
        <v>0.82822702159718731</v>
      </c>
      <c r="M1704">
        <f>M1703*(1-(M$1+M$5))^($A1704-$A1703)*(1+2*(E1704/E1703-1))</f>
        <v>27752237.988421984</v>
      </c>
    </row>
    <row r="1705" spans="1:13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(I$1+I$5))^($A1705-$A1704)*(1+1.5*(E1705/E1704-1))</f>
        <v>1002391.0930836537</v>
      </c>
      <c r="K1705">
        <f>ROW()</f>
        <v>1705</v>
      </c>
      <c r="L1705">
        <f>B1705/C1705</f>
        <v>0.78947368421052622</v>
      </c>
      <c r="M1705">
        <f>M1704*(1-(M$1+M$5))^($A1705-$A1704)*(1+2*(E1705/E1704-1))</f>
        <v>27751302.776018538</v>
      </c>
    </row>
    <row r="1706" spans="1:13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(I$1+I$5))^($A1706-$A1705)*(1+1.5*(E1706/E1705-1))</f>
        <v>1047460.8541247437</v>
      </c>
      <c r="K1706">
        <f>ROW()</f>
        <v>1706</v>
      </c>
      <c r="L1706">
        <f>B1706/C1706</f>
        <v>0.80577299412915837</v>
      </c>
      <c r="M1706">
        <f>M1705*(1-(M$1+M$5))^($A1706-$A1705)*(1+2*(E1706/E1705-1))</f>
        <v>29414363.71579317</v>
      </c>
    </row>
    <row r="1707" spans="1:13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(I$1+I$5))^($A1707-$A1706)*(1+1.5*(E1707/E1706-1))</f>
        <v>1090978.4715690038</v>
      </c>
      <c r="K1707">
        <f>ROW()</f>
        <v>1707</v>
      </c>
      <c r="L1707">
        <f>B1707/C1707</f>
        <v>0.83982889733840316</v>
      </c>
      <c r="M1707">
        <f>M1706*(1-(M$1+M$5))^($A1707-$A1706)*(1+2*(E1707/E1706-1))</f>
        <v>31041137.73326334</v>
      </c>
    </row>
    <row r="1708" spans="1:13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(I$1+I$5))^($A1708-$A1707)*(1+1.5*(E1708/E1707-1))</f>
        <v>1099545.8248620587</v>
      </c>
      <c r="K1708">
        <f>ROW()</f>
        <v>1708</v>
      </c>
      <c r="L1708">
        <f>B1708/C1708</f>
        <v>0.82719546742209626</v>
      </c>
      <c r="M1708">
        <f>M1707*(1-(M$1+M$5))^($A1708-$A1707)*(1+2*(E1708/E1707-1))</f>
        <v>31365498.304799095</v>
      </c>
    </row>
    <row r="1709" spans="1:13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(I$1+I$5))^($A1709-$A1708)*(1+1.5*(E1709/E1708-1))</f>
        <v>1080199.1324417463</v>
      </c>
      <c r="K1709">
        <f>ROW()</f>
        <v>1709</v>
      </c>
      <c r="L1709">
        <f>B1709/C1709</f>
        <v>0.82917466410748564</v>
      </c>
      <c r="M1709">
        <f>M1708*(1-(M$1+M$5))^($A1709-$A1708)*(1+2*(E1709/E1708-1))</f>
        <v>30629018.507307012</v>
      </c>
    </row>
    <row r="1710" spans="1:13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(I$1+I$5))^($A1710-$A1709)*(1+1.5*(E1710/E1709-1))</f>
        <v>1068444.3831046547</v>
      </c>
      <c r="K1710">
        <f>ROW()</f>
        <v>1710</v>
      </c>
      <c r="L1710">
        <f>B1710/C1710</f>
        <v>0.8338886244645406</v>
      </c>
      <c r="M1710">
        <f>M1709*(1-(M$1+M$5))^($A1710-$A1709)*(1+2*(E1710/E1709-1))</f>
        <v>30183981.175146651</v>
      </c>
    </row>
    <row r="1711" spans="1:13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(I$1+I$5))^($A1711-$A1710)*(1+1.5*(E1711/E1710-1))</f>
        <v>1045132.3430254562</v>
      </c>
      <c r="K1711">
        <f>ROW()</f>
        <v>1711</v>
      </c>
      <c r="L1711">
        <f>B1711/C1711</f>
        <v>0.84928229665071775</v>
      </c>
      <c r="M1711">
        <f>M1710*(1-(M$1+M$5))^($A1711-$A1710)*(1+2*(E1711/E1710-1))</f>
        <v>29305271.816420108</v>
      </c>
    </row>
    <row r="1712" spans="1:13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(I$1+I$5))^($A1712-$A1711)*(1+1.5*(E1712/E1711-1))</f>
        <v>1018897.0626017243</v>
      </c>
      <c r="K1712">
        <f>ROW()</f>
        <v>1712</v>
      </c>
      <c r="L1712">
        <f>B1712/C1712</f>
        <v>0.85402521823472355</v>
      </c>
      <c r="M1712">
        <f>M1711*(1-(M$1+M$5))^($A1712-$A1711)*(1+2*(E1712/E1711-1))</f>
        <v>28322662.479413182</v>
      </c>
    </row>
    <row r="1713" spans="1:13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(I$1+I$5))^($A1713-$A1712)*(1+1.5*(E1713/E1712-1))</f>
        <v>1008804.2999935892</v>
      </c>
      <c r="K1713">
        <f>ROW()</f>
        <v>1713</v>
      </c>
      <c r="L1713">
        <f>B1713/C1713</f>
        <v>0.84327996118389126</v>
      </c>
      <c r="M1713">
        <f>M1712*(1-(M$1+M$5))^($A1713-$A1712)*(1+2*(E1713/E1712-1))</f>
        <v>27948009.444659486</v>
      </c>
    </row>
    <row r="1714" spans="1:13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(I$1+I$5))^($A1714-$A1713)*(1+1.5*(E1714/E1713-1))</f>
        <v>980703.18777337705</v>
      </c>
      <c r="K1714">
        <f>ROW()</f>
        <v>1714</v>
      </c>
      <c r="L1714">
        <f>B1714/C1714</f>
        <v>0.84887780548628422</v>
      </c>
      <c r="M1714">
        <f>M1713*(1-(M$1+M$5))^($A1714-$A1713)*(1+2*(E1714/E1713-1))</f>
        <v>26909428.829019327</v>
      </c>
    </row>
    <row r="1715" spans="1:13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(I$1+I$5))^($A1715-$A1714)*(1+1.5*(E1715/E1714-1))</f>
        <v>977007.18273597944</v>
      </c>
      <c r="K1715">
        <f>ROW()</f>
        <v>1715</v>
      </c>
      <c r="L1715">
        <f>B1715/C1715</f>
        <v>0.85503685503685489</v>
      </c>
      <c r="M1715">
        <f>M1714*(1-(M$1+M$5))^($A1715-$A1714)*(1+2*(E1715/E1714-1))</f>
        <v>26773650.172988996</v>
      </c>
    </row>
    <row r="1716" spans="1:13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(I$1+I$5))^($A1716-$A1715)*(1+1.5*(E1716/E1715-1))</f>
        <v>982893.64150803292</v>
      </c>
      <c r="K1716">
        <f>ROW()</f>
        <v>1716</v>
      </c>
      <c r="L1716">
        <f>B1716/C1716</f>
        <v>0.84475110892065064</v>
      </c>
      <c r="M1716">
        <f>M1715*(1-(M$1+M$5))^($A1716-$A1715)*(1+2*(E1716/E1715-1))</f>
        <v>26988166.364470717</v>
      </c>
    </row>
    <row r="1717" spans="1:13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(I$1+I$5))^($A1717-$A1716)*(1+1.5*(E1717/E1716-1))</f>
        <v>981650.683537832</v>
      </c>
      <c r="K1717">
        <f>ROW()</f>
        <v>1717</v>
      </c>
      <c r="L1717">
        <f>B1717/C1717</f>
        <v>0.85644531249999989</v>
      </c>
      <c r="M1717">
        <f>M1716*(1-(M$1+M$5))^($A1717-$A1716)*(1+2*(E1717/E1716-1))</f>
        <v>26940971.127368659</v>
      </c>
    </row>
    <row r="1718" spans="1:13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(I$1+I$5))^($A1718-$A1717)*(1+1.5*(E1718/E1717-1))</f>
        <v>936211.42357797374</v>
      </c>
      <c r="K1718">
        <f>ROW()</f>
        <v>1718</v>
      </c>
      <c r="L1718">
        <f>B1718/C1718</f>
        <v>0.83862959285004968</v>
      </c>
      <c r="M1718">
        <f>M1717*(1-(M$1+M$5))^($A1718-$A1717)*(1+2*(E1718/E1717-1))</f>
        <v>25277700.453408234</v>
      </c>
    </row>
    <row r="1719" spans="1:13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(I$1+I$5))^($A1719-$A1718)*(1+1.5*(E1719/E1718-1))</f>
        <v>869013.09864856012</v>
      </c>
      <c r="K1719">
        <f>ROW()</f>
        <v>1719</v>
      </c>
      <c r="L1719">
        <f>B1719/C1719</f>
        <v>0.84451378055122195</v>
      </c>
      <c r="M1719">
        <f>M1718*(1-(M$1+M$5))^($A1719-$A1718)*(1+2*(E1719/E1718-1))</f>
        <v>22858091.198507044</v>
      </c>
    </row>
    <row r="1720" spans="1:13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(I$1+I$5))^($A1720-$A1719)*(1+1.5*(E1720/E1719-1))</f>
        <v>859876.87816897337</v>
      </c>
      <c r="K1720">
        <f>ROW()</f>
        <v>1720</v>
      </c>
      <c r="L1720">
        <f>B1720/C1720</f>
        <v>0.85364583333333344</v>
      </c>
      <c r="M1720">
        <f>M1719*(1-(M$1+M$5))^($A1720-$A1719)*(1+2*(E1720/E1719-1))</f>
        <v>22537201.3737716</v>
      </c>
    </row>
    <row r="1721" spans="1:13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(I$1+I$5))^($A1721-$A1720)*(1+1.5*(E1721/E1720-1))</f>
        <v>800403.02547808434</v>
      </c>
      <c r="K1721">
        <f>ROW()</f>
        <v>1721</v>
      </c>
      <c r="L1721">
        <f>B1721/C1721</f>
        <v>0.84158954817637455</v>
      </c>
      <c r="M1721">
        <f>M1720*(1-(M$1+M$5))^($A1721-$A1720)*(1+2*(E1721/E1720-1))</f>
        <v>20458383.070643656</v>
      </c>
    </row>
    <row r="1722" spans="1:13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(I$1+I$5))^($A1722-$A1721)*(1+1.5*(E1722/E1721-1))</f>
        <v>764980.97973829985</v>
      </c>
      <c r="K1722">
        <f>ROW()</f>
        <v>1722</v>
      </c>
      <c r="L1722">
        <f>B1722/C1722</f>
        <v>0.86343852013057676</v>
      </c>
      <c r="M1722">
        <f>M1721*(1-(M$1+M$5))^($A1722-$A1721)*(1+2*(E1722/E1721-1))</f>
        <v>19249599.96375934</v>
      </c>
    </row>
    <row r="1723" spans="1:13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(I$1+I$5))^($A1723-$A1722)*(1+1.5*(E1723/E1722-1))</f>
        <v>822829.25555131456</v>
      </c>
      <c r="K1723">
        <f>ROW()</f>
        <v>1723</v>
      </c>
      <c r="L1723">
        <f>B1723/C1723</f>
        <v>0.88136456211812619</v>
      </c>
      <c r="M1723">
        <f>M1722*(1-(M$1+M$5))^($A1723-$A1722)*(1+2*(E1723/E1722-1))</f>
        <v>21190037.48531507</v>
      </c>
    </row>
    <row r="1724" spans="1:13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(I$1+I$5))^($A1724-$A1723)*(1+1.5*(E1724/E1723-1))</f>
        <v>816439.83326856233</v>
      </c>
      <c r="K1724">
        <f>ROW()</f>
        <v>1724</v>
      </c>
      <c r="L1724">
        <f>B1724/C1724</f>
        <v>0.90402010050251258</v>
      </c>
      <c r="M1724">
        <f>M1723*(1-(M$1+M$5))^($A1724-$A1723)*(1+2*(E1724/E1723-1))</f>
        <v>20970206.837055039</v>
      </c>
    </row>
    <row r="1725" spans="1:13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(I$1+I$5))^($A1725-$A1724)*(1+1.5*(E1725/E1724-1))</f>
        <v>829087.67093399668</v>
      </c>
      <c r="K1725">
        <f>ROW()</f>
        <v>1725</v>
      </c>
      <c r="L1725">
        <f>B1725/C1725</f>
        <v>0.92488733099649478</v>
      </c>
      <c r="M1725">
        <f>M1724*(1-(M$1+M$5))^($A1725-$A1724)*(1+2*(E1725/E1724-1))</f>
        <v>21402903.074552536</v>
      </c>
    </row>
    <row r="1726" spans="1:13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(I$1+I$5))^($A1726-$A1725)*(1+1.5*(E1726/E1725-1))</f>
        <v>799875.0145492896</v>
      </c>
      <c r="K1726">
        <f>ROW()</f>
        <v>1726</v>
      </c>
      <c r="L1726">
        <f>B1726/C1726</f>
        <v>0.90143003064351379</v>
      </c>
      <c r="M1726">
        <f>M1725*(1-(M$1+M$5))^($A1726-$A1725)*(1+2*(E1726/E1725-1))</f>
        <v>20396133.132869419</v>
      </c>
    </row>
    <row r="1727" spans="1:13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(I$1+I$5))^($A1727-$A1726)*(1+1.5*(E1727/E1726-1))</f>
        <v>787123.69078322453</v>
      </c>
      <c r="K1727">
        <f>ROW()</f>
        <v>1727</v>
      </c>
      <c r="L1727">
        <f>B1727/C1727</f>
        <v>0.90951396070320578</v>
      </c>
      <c r="M1727">
        <f>M1726*(1-(M$1+M$5))^($A1727-$A1726)*(1+2*(E1727/E1726-1))</f>
        <v>19962186.469804015</v>
      </c>
    </row>
    <row r="1728" spans="1:13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(I$1+I$5))^($A1728-$A1727)*(1+1.5*(E1728/E1727-1))</f>
        <v>746946.17346086761</v>
      </c>
      <c r="K1728">
        <f>ROW()</f>
        <v>1728</v>
      </c>
      <c r="L1728">
        <f>B1728/C1728</f>
        <v>0.88416578108395327</v>
      </c>
      <c r="M1728">
        <f>M1727*(1-(M$1+M$5))^($A1728-$A1727)*(1+2*(E1728/E1727-1))</f>
        <v>18603216.299190454</v>
      </c>
    </row>
    <row r="1729" spans="1:13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(I$1+I$5))^($A1729-$A1728)*(1+1.5*(E1729/E1728-1))</f>
        <v>727557.68803005642</v>
      </c>
      <c r="K1729">
        <f>ROW()</f>
        <v>1729</v>
      </c>
      <c r="L1729">
        <f>B1729/C1729</f>
        <v>0.87391774891774887</v>
      </c>
      <c r="M1729">
        <f>M1728*(1-(M$1+M$5))^($A1729-$A1728)*(1+2*(E1729/E1728-1))</f>
        <v>17958997.729152426</v>
      </c>
    </row>
    <row r="1730" spans="1:13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(I$1+I$5))^($A1730-$A1729)*(1+1.5*(E1730/E1729-1))</f>
        <v>838790.288780223</v>
      </c>
      <c r="K1730">
        <f>ROW()</f>
        <v>1730</v>
      </c>
      <c r="L1730">
        <f>B1730/C1730</f>
        <v>0.97328800388538117</v>
      </c>
      <c r="M1730">
        <f>M1729*(1-(M$1+M$5))^($A1730-$A1729)*(1+2*(E1730/E1729-1))</f>
        <v>21619413.847638179</v>
      </c>
    </row>
    <row r="1731" spans="1:13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(I$1+I$5))^($A1731-$A1730)*(1+1.5*(E1731/E1730-1))</f>
        <v>822327.75674098288</v>
      </c>
      <c r="K1731">
        <f>ROW()</f>
        <v>1731</v>
      </c>
      <c r="L1731">
        <f>B1731/C1731</f>
        <v>0.96923076923076934</v>
      </c>
      <c r="M1731">
        <f>M1730*(1-(M$1+M$5))^($A1731-$A1730)*(1+2*(E1731/E1730-1))</f>
        <v>21052346.646159198</v>
      </c>
    </row>
    <row r="1732" spans="1:13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(I$1+I$5))^($A1732-$A1731)*(1+1.5*(E1732/E1731-1))</f>
        <v>758791.46575865918</v>
      </c>
      <c r="K1732">
        <f>ROW()</f>
        <v>1732</v>
      </c>
      <c r="L1732">
        <f>B1732/C1732</f>
        <v>0.92936215076436479</v>
      </c>
      <c r="M1732">
        <f>M1731*(1-(M$1+M$5))^($A1732-$A1731)*(1+2*(E1732/E1731-1))</f>
        <v>18883175.367318247</v>
      </c>
    </row>
    <row r="1733" spans="1:13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(I$1+I$5))^($A1733-$A1732)*(1+1.5*(E1733/E1732-1))</f>
        <v>760299.48922380339</v>
      </c>
      <c r="K1733">
        <f>ROW()</f>
        <v>1733</v>
      </c>
      <c r="L1733">
        <f>B1733/C1733</f>
        <v>0.9062336301728654</v>
      </c>
      <c r="M1733">
        <f>M1732*(1-(M$1+M$5))^($A1733-$A1732)*(1+2*(E1733/E1732-1))</f>
        <v>18932817.186979756</v>
      </c>
    </row>
    <row r="1734" spans="1:13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(I$1+I$5))^($A1734-$A1733)*(1+1.5*(E1734/E1733-1))</f>
        <v>744130.08790198073</v>
      </c>
      <c r="K1734">
        <f>ROW()</f>
        <v>1734</v>
      </c>
      <c r="L1734">
        <f>B1734/C1734</f>
        <v>0.88213530655391115</v>
      </c>
      <c r="M1734">
        <f>M1733*(1-(M$1+M$5))^($A1734-$A1733)*(1+2*(E1734/E1733-1))</f>
        <v>18395571.49259204</v>
      </c>
    </row>
    <row r="1735" spans="1:13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(I$1+I$5))^($A1735-$A1734)*(1+1.5*(E1735/E1734-1))</f>
        <v>715457.34288108535</v>
      </c>
      <c r="K1735">
        <f>ROW()</f>
        <v>1735</v>
      </c>
      <c r="L1735">
        <f>B1735/C1735</f>
        <v>0.8690671031096564</v>
      </c>
      <c r="M1735">
        <f>M1734*(1-(M$1+M$5))^($A1735-$A1734)*(1+2*(E1735/E1734-1))</f>
        <v>17450121.170223985</v>
      </c>
    </row>
    <row r="1736" spans="1:13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(I$1+I$5))^($A1736-$A1735)*(1+1.5*(E1736/E1735-1))</f>
        <v>694020.1812674239</v>
      </c>
      <c r="K1736">
        <f>ROW()</f>
        <v>1736</v>
      </c>
      <c r="L1736">
        <f>B1736/C1736</f>
        <v>0.89156626506024095</v>
      </c>
      <c r="M1736">
        <f>M1735*(1-(M$1+M$5))^($A1736-$A1735)*(1+2*(E1736/E1735-1))</f>
        <v>16751935.628650369</v>
      </c>
    </row>
    <row r="1737" spans="1:13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(I$1+I$5))^($A1737-$A1736)*(1+1.5*(E1737/E1736-1))</f>
        <v>682157.76791917777</v>
      </c>
      <c r="K1737">
        <f>ROW()</f>
        <v>1737</v>
      </c>
      <c r="L1737">
        <f>B1737/C1737</f>
        <v>0.88571428571428568</v>
      </c>
      <c r="M1737">
        <f>M1736*(1-(M$1+M$5))^($A1737-$A1736)*(1+2*(E1737/E1736-1))</f>
        <v>16369821.952110821</v>
      </c>
    </row>
    <row r="1738" spans="1:13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(I$1+I$5))^($A1738-$A1737)*(1+1.5*(E1738/E1737-1))</f>
        <v>684299.34818012617</v>
      </c>
      <c r="K1738">
        <f>ROW()</f>
        <v>1738</v>
      </c>
      <c r="L1738">
        <f>B1738/C1738</f>
        <v>0.8885778275475924</v>
      </c>
      <c r="M1738">
        <f>M1737*(1-(M$1+M$5))^($A1738-$A1737)*(1+2*(E1738/E1737-1))</f>
        <v>16438000.294208404</v>
      </c>
    </row>
    <row r="1739" spans="1:13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(I$1+I$5))^($A1739-$A1738)*(1+1.5*(E1739/E1738-1))</f>
        <v>687148.9853940208</v>
      </c>
      <c r="K1739">
        <f>ROW()</f>
        <v>1739</v>
      </c>
      <c r="L1739">
        <f>B1739/C1739</f>
        <v>0.88895027624309386</v>
      </c>
      <c r="M1739">
        <f>M1738*(1-(M$1+M$5))^($A1739-$A1738)*(1+2*(E1739/E1738-1))</f>
        <v>16528924.971874557</v>
      </c>
    </row>
    <row r="1740" spans="1:13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(I$1+I$5))^($A1740-$A1739)*(1+1.5*(E1740/E1739-1))</f>
        <v>672470.39459920279</v>
      </c>
      <c r="K1740">
        <f>ROW()</f>
        <v>1740</v>
      </c>
      <c r="L1740">
        <f>B1740/C1740</f>
        <v>0.87849944008958569</v>
      </c>
      <c r="M1740">
        <f>M1739*(1-(M$1+M$5))^($A1740-$A1739)*(1+2*(E1740/E1739-1))</f>
        <v>16057811.950740963</v>
      </c>
    </row>
    <row r="1741" spans="1:13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(I$1+I$5))^($A1741-$A1740)*(1+1.5*(E1741/E1740-1))</f>
        <v>661466.03278858948</v>
      </c>
      <c r="K1741">
        <f>ROW()</f>
        <v>1741</v>
      </c>
      <c r="L1741">
        <f>B1741/C1741</f>
        <v>0.88907469342251944</v>
      </c>
      <c r="M1741">
        <f>M1740*(1-(M$1+M$5))^($A1741-$A1740)*(1+2*(E1741/E1740-1))</f>
        <v>15706467.99513513</v>
      </c>
    </row>
    <row r="1742" spans="1:13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(I$1+I$5))^($A1742-$A1741)*(1+1.5*(E1742/E1741-1))</f>
        <v>672759.57801010774</v>
      </c>
      <c r="K1742">
        <f>ROW()</f>
        <v>1742</v>
      </c>
      <c r="L1742">
        <f>B1742/C1742</f>
        <v>0.89600437876299954</v>
      </c>
      <c r="M1742">
        <f>M1741*(1-(M$1+M$5))^($A1742-$A1741)*(1+2*(E1742/E1741-1))</f>
        <v>16063683.560489148</v>
      </c>
    </row>
    <row r="1743" spans="1:13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(I$1+I$5))^($A1743-$A1742)*(1+1.5*(E1743/E1742-1))</f>
        <v>686729.80349332024</v>
      </c>
      <c r="K1743">
        <f>ROW()</f>
        <v>1743</v>
      </c>
      <c r="L1743">
        <f>B1743/C1743</f>
        <v>0.91266375545851519</v>
      </c>
      <c r="M1743">
        <f>M1742*(1-(M$1+M$5))^($A1743-$A1742)*(1+2*(E1743/E1742-1))</f>
        <v>16508098.610958528</v>
      </c>
    </row>
    <row r="1744" spans="1:13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(I$1+I$5))^($A1744-$A1743)*(1+1.5*(E1744/E1743-1))</f>
        <v>695583.7779585059</v>
      </c>
      <c r="K1744">
        <f>ROW()</f>
        <v>1744</v>
      </c>
      <c r="L1744">
        <f>B1744/C1744</f>
        <v>0.890499194847021</v>
      </c>
      <c r="M1744">
        <f>M1743*(1-(M$1+M$5))^($A1744-$A1743)*(1+2*(E1744/E1743-1))</f>
        <v>16791530.692326959</v>
      </c>
    </row>
    <row r="1745" spans="1:13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(I$1+I$5))^($A1745-$A1744)*(1+1.5*(E1745/E1744-1))</f>
        <v>704001.67116903281</v>
      </c>
      <c r="K1745">
        <f>ROW()</f>
        <v>1745</v>
      </c>
      <c r="L1745">
        <f>B1745/C1745</f>
        <v>0.86931216931216937</v>
      </c>
      <c r="M1745">
        <f>M1744*(1-(M$1+M$5))^($A1745-$A1744)*(1+2*(E1745/E1744-1))</f>
        <v>17062119.143615551</v>
      </c>
    </row>
    <row r="1746" spans="1:13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(I$1+I$5))^($A1746-$A1745)*(1+1.5*(E1746/E1745-1))</f>
        <v>840628.70488232956</v>
      </c>
      <c r="K1746">
        <f>ROW()</f>
        <v>1746</v>
      </c>
      <c r="L1746">
        <f>B1746/C1746</f>
        <v>0.97560975609756095</v>
      </c>
      <c r="M1746">
        <f>M1745*(1-(M$1+M$5))^($A1746-$A1745)*(1+2*(E1746/E1745-1))</f>
        <v>21475306.238034729</v>
      </c>
    </row>
    <row r="1747" spans="1:13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(I$1+I$5))^($A1747-$A1746)*(1+1.5*(E1747/E1746-1))</f>
        <v>904034.70325026428</v>
      </c>
      <c r="K1747">
        <f>ROW()</f>
        <v>1747</v>
      </c>
      <c r="L1747">
        <f>B1747/C1747</f>
        <v>0.98486871384067642</v>
      </c>
      <c r="M1747">
        <f>M1746*(1-(M$1+M$5))^($A1747-$A1746)*(1+2*(E1747/E1746-1))</f>
        <v>23634558.766461521</v>
      </c>
    </row>
    <row r="1748" spans="1:13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(I$1+I$5))^($A1748-$A1747)*(1+1.5*(E1748/E1747-1))</f>
        <v>882930.3002218114</v>
      </c>
      <c r="K1748">
        <f>ROW()</f>
        <v>1748</v>
      </c>
      <c r="L1748">
        <f>B1748/C1748</f>
        <v>0.95777178796046714</v>
      </c>
      <c r="M1748">
        <f>M1747*(1-(M$1+M$5))^($A1748-$A1747)*(1+2*(E1748/E1747-1))</f>
        <v>22898427.196262591</v>
      </c>
    </row>
    <row r="1749" spans="1:13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(I$1+I$5))^($A1749-$A1748)*(1+1.5*(E1749/E1748-1))</f>
        <v>790121.3236867619</v>
      </c>
      <c r="K1749">
        <f>ROW()</f>
        <v>1749</v>
      </c>
      <c r="L1749">
        <f>B1749/C1749</f>
        <v>0.93437044239183265</v>
      </c>
      <c r="M1749">
        <f>M1748*(1-(M$1+M$5))^($A1749-$A1748)*(1+2*(E1749/E1748-1))</f>
        <v>19688743.151715558</v>
      </c>
    </row>
    <row r="1750" spans="1:13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(I$1+I$5))^($A1750-$A1749)*(1+1.5*(E1750/E1749-1))</f>
        <v>737354.84172305127</v>
      </c>
      <c r="K1750">
        <f>ROW()</f>
        <v>1750</v>
      </c>
      <c r="L1750">
        <f>B1750/C1750</f>
        <v>0.91750000000000009</v>
      </c>
      <c r="M1750">
        <f>M1749*(1-(M$1+M$5))^($A1750-$A1749)*(1+2*(E1750/E1749-1))</f>
        <v>17934476.573179509</v>
      </c>
    </row>
    <row r="1751" spans="1:13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(I$1+I$5))^($A1751-$A1750)*(1+1.5*(E1751/E1750-1))</f>
        <v>835634.7221898447</v>
      </c>
      <c r="K1751">
        <f>ROW()</f>
        <v>1751</v>
      </c>
      <c r="L1751">
        <f>B1751/C1751</f>
        <v>0.95936073059360749</v>
      </c>
      <c r="M1751">
        <f>M1750*(1-(M$1+M$5))^($A1751-$A1750)*(1+2*(E1751/E1750-1))</f>
        <v>21121270.224322412</v>
      </c>
    </row>
    <row r="1752" spans="1:13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(I$1+I$5))^($A1752-$A1751)*(1+1.5*(E1752/E1751-1))</f>
        <v>829779.52679768007</v>
      </c>
      <c r="K1752">
        <f>ROW()</f>
        <v>1752</v>
      </c>
      <c r="L1752">
        <f>B1752/C1752</f>
        <v>0.95479704797047971</v>
      </c>
      <c r="M1752">
        <f>M1751*(1-(M$1+M$5))^($A1752-$A1751)*(1+2*(E1752/E1751-1))</f>
        <v>20923507.546354014</v>
      </c>
    </row>
    <row r="1753" spans="1:13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(I$1+I$5))^($A1753-$A1752)*(1+1.5*(E1753/E1752-1))</f>
        <v>763537.4379996456</v>
      </c>
      <c r="K1753">
        <f>ROW()</f>
        <v>1753</v>
      </c>
      <c r="L1753">
        <f>B1753/C1753</f>
        <v>0.90998043052837574</v>
      </c>
      <c r="M1753">
        <f>M1752*(1-(M$1+M$5))^($A1753-$A1752)*(1+2*(E1753/E1752-1))</f>
        <v>18695998.981064465</v>
      </c>
    </row>
    <row r="1754" spans="1:13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(I$1+I$5))^($A1754-$A1753)*(1+1.5*(E1754/E1753-1))</f>
        <v>786566.59983356611</v>
      </c>
      <c r="K1754">
        <f>ROW()</f>
        <v>1754</v>
      </c>
      <c r="L1754">
        <f>B1754/C1754</f>
        <v>0.9163461538461537</v>
      </c>
      <c r="M1754">
        <f>M1753*(1-(M$1+M$5))^($A1754-$A1753)*(1+2*(E1754/E1753-1))</f>
        <v>19447446.785307575</v>
      </c>
    </row>
    <row r="1755" spans="1:13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(I$1+I$5))^($A1755-$A1754)*(1+1.5*(E1755/E1754-1))</f>
        <v>830844.57317682495</v>
      </c>
      <c r="K1755">
        <f>ROW()</f>
        <v>1755</v>
      </c>
      <c r="L1755">
        <f>B1755/C1755</f>
        <v>0.94553775743707091</v>
      </c>
      <c r="M1755">
        <f>M1754*(1-(M$1+M$5))^($A1755-$A1754)*(1+2*(E1755/E1754-1))</f>
        <v>20905787.323371731</v>
      </c>
    </row>
    <row r="1756" spans="1:13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(I$1+I$5))^($A1756-$A1755)*(1+1.5*(E1756/E1755-1))</f>
        <v>804067.86407258594</v>
      </c>
      <c r="K1756">
        <f>ROW()</f>
        <v>1756</v>
      </c>
      <c r="L1756">
        <f>B1756/C1756</f>
        <v>0.92400932400932401</v>
      </c>
      <c r="M1756">
        <f>M1755*(1-(M$1+M$5))^($A1756-$A1755)*(1+2*(E1756/E1755-1))</f>
        <v>20007027.755503275</v>
      </c>
    </row>
    <row r="1757" spans="1:13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(I$1+I$5))^($A1757-$A1756)*(1+1.5*(E1757/E1756-1))</f>
        <v>829871.80751805077</v>
      </c>
      <c r="K1757">
        <f>ROW()</f>
        <v>1757</v>
      </c>
      <c r="L1757">
        <f>B1757/C1757</f>
        <v>0.9266727772685609</v>
      </c>
      <c r="M1757">
        <f>M1756*(1-(M$1+M$5))^($A1757-$A1756)*(1+2*(E1757/E1756-1))</f>
        <v>20862669.360713858</v>
      </c>
    </row>
    <row r="1758" spans="1:13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(I$1+I$5))^($A1758-$A1757)*(1+1.5*(E1758/E1757-1))</f>
        <v>885261.84821665823</v>
      </c>
      <c r="K1758">
        <f>ROW()</f>
        <v>1758</v>
      </c>
      <c r="L1758">
        <f>B1758/C1758</f>
        <v>0.95738137082601049</v>
      </c>
      <c r="M1758">
        <f>M1757*(1-(M$1+M$5))^($A1758-$A1757)*(1+2*(E1758/E1757-1))</f>
        <v>22718835.049611762</v>
      </c>
    </row>
    <row r="1759" spans="1:13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(I$1+I$5))^($A1759-$A1758)*(1+1.5*(E1759/E1758-1))</f>
        <v>844331.79020083428</v>
      </c>
      <c r="K1759">
        <f>ROW()</f>
        <v>1759</v>
      </c>
      <c r="L1759">
        <f>B1759/C1759</f>
        <v>0.91815272062185627</v>
      </c>
      <c r="M1759">
        <f>M1758*(1-(M$1+M$5))^($A1759-$A1758)*(1+2*(E1759/E1758-1))</f>
        <v>21317854.038881857</v>
      </c>
    </row>
    <row r="1760" spans="1:13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(I$1+I$5))^($A1760-$A1759)*(1+1.5*(E1760/E1759-1))</f>
        <v>859628.73348577635</v>
      </c>
      <c r="K1760">
        <f>ROW()</f>
        <v>1760</v>
      </c>
      <c r="L1760">
        <f>B1760/C1760</f>
        <v>0.9395286794130725</v>
      </c>
      <c r="M1760">
        <f>M1759*(1-(M$1+M$5))^($A1760-$A1759)*(1+2*(E1760/E1759-1))</f>
        <v>21831439.606832314</v>
      </c>
    </row>
    <row r="1761" spans="1:13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(I$1+I$5))^($A1761-$A1760)*(1+1.5*(E1761/E1760-1))</f>
        <v>931543.01523702615</v>
      </c>
      <c r="K1761">
        <f>ROW()</f>
        <v>1761</v>
      </c>
      <c r="L1761">
        <f>B1761/C1761</f>
        <v>1.0120682480233041</v>
      </c>
      <c r="M1761">
        <f>M1760*(1-(M$1+M$5))^($A1761-$A1760)*(1+2*(E1761/E1760-1))</f>
        <v>24266072.176531151</v>
      </c>
    </row>
    <row r="1762" spans="1:13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(I$1+I$5))^($A1762-$A1761)*(1+1.5*(E1762/E1761-1))</f>
        <v>1017934.5674967415</v>
      </c>
      <c r="K1762">
        <f>ROW()</f>
        <v>1762</v>
      </c>
      <c r="L1762">
        <f>B1762/C1762</f>
        <v>1.0925306577480489</v>
      </c>
      <c r="M1762">
        <f>M1761*(1-(M$1+M$5))^($A1762-$A1761)*(1+2*(E1762/E1761-1))</f>
        <v>27266081.842905566</v>
      </c>
    </row>
    <row r="1763" spans="1:13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(I$1+I$5))^($A1763-$A1762)*(1+1.5*(E1763/E1762-1))</f>
        <v>971953.19119482522</v>
      </c>
      <c r="K1763">
        <f>ROW()</f>
        <v>1763</v>
      </c>
      <c r="L1763">
        <f>B1763/C1763</f>
        <v>1.0365566037735849</v>
      </c>
      <c r="M1763">
        <f>M1762*(1-(M$1+M$5))^($A1763-$A1762)*(1+2*(E1763/E1762-1))</f>
        <v>25623360.558258168</v>
      </c>
    </row>
    <row r="1764" spans="1:13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(I$1+I$5))^($A1764-$A1763)*(1+1.5*(E1764/E1763-1))</f>
        <v>923929.45995439927</v>
      </c>
      <c r="K1764">
        <f>ROW()</f>
        <v>1764</v>
      </c>
      <c r="L1764">
        <f>B1764/C1764</f>
        <v>1.0041084634346755</v>
      </c>
      <c r="M1764">
        <f>M1763*(1-(M$1+M$5))^($A1764-$A1763)*(1+2*(E1764/E1763-1))</f>
        <v>23934815.117157608</v>
      </c>
    </row>
    <row r="1765" spans="1:13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(I$1+I$5))^($A1765-$A1764)*(1+1.5*(E1765/E1764-1))</f>
        <v>823041.93168812105</v>
      </c>
      <c r="K1765">
        <f>ROW()</f>
        <v>1765</v>
      </c>
      <c r="L1765">
        <f>B1765/C1765</f>
        <v>0.93895216400911163</v>
      </c>
      <c r="M1765">
        <f>M1764*(1-(M$1+M$5))^($A1765-$A1764)*(1+2*(E1765/E1764-1))</f>
        <v>20448848.768689927</v>
      </c>
    </row>
    <row r="1766" spans="1:13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(I$1+I$5))^($A1766-$A1765)*(1+1.5*(E1766/E1765-1))</f>
        <v>817803.29738771752</v>
      </c>
      <c r="K1766">
        <f>ROW()</f>
        <v>1766</v>
      </c>
      <c r="L1766">
        <f>B1766/C1766</f>
        <v>0.931336405529954</v>
      </c>
      <c r="M1766">
        <f>M1765*(1-(M$1+M$5))^($A1766-$A1765)*(1+2*(E1766/E1765-1))</f>
        <v>20274883.64564449</v>
      </c>
    </row>
    <row r="1767" spans="1:13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(I$1+I$5))^($A1767-$A1766)*(1+1.5*(E1767/E1766-1))</f>
        <v>765101.47862933471</v>
      </c>
      <c r="K1767">
        <f>ROW()</f>
        <v>1767</v>
      </c>
      <c r="L1767">
        <f>B1767/C1767</f>
        <v>0.91591017677974207</v>
      </c>
      <c r="M1767">
        <f>M1766*(1-(M$1+M$5))^($A1767-$A1766)*(1+2*(E1767/E1766-1))</f>
        <v>18532398.529981617</v>
      </c>
    </row>
    <row r="1768" spans="1:13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(I$1+I$5))^($A1768-$A1767)*(1+1.5*(E1768/E1767-1))</f>
        <v>734695.4884510875</v>
      </c>
      <c r="K1768">
        <f>ROW()</f>
        <v>1768</v>
      </c>
      <c r="L1768">
        <f>B1768/C1768</f>
        <v>0.89641434262948216</v>
      </c>
      <c r="M1768">
        <f>M1767*(1-(M$1+M$5))^($A1768-$A1767)*(1+2*(E1768/E1767-1))</f>
        <v>17550036.912758607</v>
      </c>
    </row>
    <row r="1769" spans="1:13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(I$1+I$5))^($A1769-$A1768)*(1+1.5*(E1769/E1768-1))</f>
        <v>726854.67277398729</v>
      </c>
      <c r="K1769">
        <f>ROW()</f>
        <v>1769</v>
      </c>
      <c r="L1769">
        <f>B1769/C1769</f>
        <v>0.8941587618572141</v>
      </c>
      <c r="M1769">
        <f>M1768*(1-(M$1+M$5))^($A1769-$A1768)*(1+2*(E1769/E1768-1))</f>
        <v>17299945.943114806</v>
      </c>
    </row>
    <row r="1770" spans="1:13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(I$1+I$5))^($A1770-$A1769)*(1+1.5*(E1770/E1769-1))</f>
        <v>755703.83171744656</v>
      </c>
      <c r="K1770">
        <f>ROW()</f>
        <v>1770</v>
      </c>
      <c r="L1770">
        <f>B1770/C1770</f>
        <v>0.93192713326941523</v>
      </c>
      <c r="M1770">
        <f>M1769*(1-(M$1+M$5))^($A1770-$A1769)*(1+2*(E1770/E1769-1))</f>
        <v>18214316.900116768</v>
      </c>
    </row>
    <row r="1771" spans="1:13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(I$1+I$5))^($A1771-$A1770)*(1+1.5*(E1771/E1770-1))</f>
        <v>719423.05195692286</v>
      </c>
      <c r="K1771">
        <f>ROW()</f>
        <v>1771</v>
      </c>
      <c r="L1771">
        <f>B1771/C1771</f>
        <v>0.9093640460691037</v>
      </c>
      <c r="M1771">
        <f>M1770*(1-(M$1+M$5))^($A1771-$A1770)*(1+2*(E1771/E1770-1))</f>
        <v>17048022.980619449</v>
      </c>
    </row>
    <row r="1772" spans="1:13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(I$1+I$5))^($A1772-$A1771)*(1+1.5*(E1772/E1771-1))</f>
        <v>702806.03152443306</v>
      </c>
      <c r="K1772">
        <f>ROW()</f>
        <v>1772</v>
      </c>
      <c r="L1772">
        <f>B1772/C1772</f>
        <v>0.89670886075949374</v>
      </c>
      <c r="M1772">
        <f>M1771*(1-(M$1+M$5))^($A1772-$A1771)*(1+2*(E1772/E1771-1))</f>
        <v>16522652.194722604</v>
      </c>
    </row>
    <row r="1773" spans="1:13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(I$1+I$5))^($A1773-$A1772)*(1+1.5*(E1773/E1772-1))</f>
        <v>706615.54634541331</v>
      </c>
      <c r="K1773">
        <f>ROW()</f>
        <v>1773</v>
      </c>
      <c r="L1773">
        <f>B1773/C1773</f>
        <v>0.89415322580645151</v>
      </c>
      <c r="M1773">
        <f>M1772*(1-(M$1+M$5))^($A1773-$A1772)*(1+2*(E1773/E1772-1))</f>
        <v>16641717.064207196</v>
      </c>
    </row>
    <row r="1774" spans="1:13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(I$1+I$5))^($A1774-$A1773)*(1+1.5*(E1774/E1773-1))</f>
        <v>693372.90742099984</v>
      </c>
      <c r="K1774">
        <f>ROW()</f>
        <v>1774</v>
      </c>
      <c r="L1774">
        <f>B1774/C1774</f>
        <v>0.88820826952526788</v>
      </c>
      <c r="M1774">
        <f>M1773*(1-(M$1+M$5))^($A1774-$A1773)*(1+2*(E1774/E1773-1))</f>
        <v>16225537.177899018</v>
      </c>
    </row>
    <row r="1775" spans="1:13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(I$1+I$5))^($A1775-$A1774)*(1+1.5*(E1775/E1774-1))</f>
        <v>676360.06058456434</v>
      </c>
      <c r="K1775">
        <f>ROW()</f>
        <v>1775</v>
      </c>
      <c r="L1775">
        <f>B1775/C1775</f>
        <v>0.90252707581227432</v>
      </c>
      <c r="M1775">
        <f>M1774*(1-(M$1+M$5))^($A1775-$A1774)*(1+2*(E1775/E1774-1))</f>
        <v>15693736.774525501</v>
      </c>
    </row>
    <row r="1776" spans="1:13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(I$1+I$5))^($A1776-$A1775)*(1+1.5*(E1776/E1775-1))</f>
        <v>670028.36961352965</v>
      </c>
      <c r="K1776">
        <f>ROW()</f>
        <v>1776</v>
      </c>
      <c r="L1776">
        <f>B1776/C1776</f>
        <v>0.88917525773195882</v>
      </c>
      <c r="M1776">
        <f>M1775*(1-(M$1+M$5))^($A1776-$A1775)*(1+2*(E1776/E1775-1))</f>
        <v>15497525.725635732</v>
      </c>
    </row>
    <row r="1777" spans="1:13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(I$1+I$5))^($A1777-$A1776)*(1+1.5*(E1777/E1776-1))</f>
        <v>665901.04092729161</v>
      </c>
      <c r="K1777">
        <f>ROW()</f>
        <v>1777</v>
      </c>
      <c r="L1777">
        <f>B1777/C1777</f>
        <v>0.87203302373581004</v>
      </c>
      <c r="M1777">
        <f>M1776*(1-(M$1+M$5))^($A1777-$A1776)*(1+2*(E1777/E1776-1))</f>
        <v>15369919.762338202</v>
      </c>
    </row>
    <row r="1778" spans="1:13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(I$1+I$5))^($A1778-$A1777)*(1+1.5*(E1778/E1777-1))</f>
        <v>673372.417733746</v>
      </c>
      <c r="K1778">
        <f>ROW()</f>
        <v>1778</v>
      </c>
      <c r="L1778">
        <f>B1778/C1778</f>
        <v>0.87743589743589745</v>
      </c>
      <c r="M1778">
        <f>M1777*(1-(M$1+M$5))^($A1778-$A1777)*(1+2*(E1778/E1777-1))</f>
        <v>15599525.767085409</v>
      </c>
    </row>
    <row r="1779" spans="1:13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(I$1+I$5))^($A1779-$A1778)*(1+1.5*(E1779/E1778-1))</f>
        <v>687907.57138102164</v>
      </c>
      <c r="K1779">
        <f>ROW()</f>
        <v>1779</v>
      </c>
      <c r="L1779">
        <f>B1779/C1779</f>
        <v>0.89127182044887787</v>
      </c>
      <c r="M1779">
        <f>M1778*(1-(M$1+M$5))^($A1779-$A1778)*(1+2*(E1779/E1778-1))</f>
        <v>16048155.717232384</v>
      </c>
    </row>
    <row r="1780" spans="1:13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(I$1+I$5))^($A1780-$A1779)*(1+1.5*(E1780/E1779-1))</f>
        <v>676896.16151310178</v>
      </c>
      <c r="K1780">
        <f>ROW()</f>
        <v>1780</v>
      </c>
      <c r="L1780">
        <f>B1780/C1780</f>
        <v>0.82908545727136429</v>
      </c>
      <c r="M1780">
        <f>M1779*(1-(M$1+M$5))^($A1780-$A1779)*(1+2*(E1780/E1779-1))</f>
        <v>15704660.917383462</v>
      </c>
    </row>
    <row r="1781" spans="1:13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(I$1+I$5))^($A1781-$A1780)*(1+1.5*(E1781/E1780-1))</f>
        <v>690218.36892972549</v>
      </c>
      <c r="K1781">
        <f>ROW()</f>
        <v>1781</v>
      </c>
      <c r="L1781">
        <f>B1781/C1781</f>
        <v>0.84062961141170689</v>
      </c>
      <c r="M1781">
        <f>M1780*(1-(M$1+M$5))^($A1781-$A1780)*(1+2*(E1781/E1780-1))</f>
        <v>16116440.405030545</v>
      </c>
    </row>
    <row r="1782" spans="1:13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(I$1+I$5))^($A1782-$A1781)*(1+1.5*(E1782/E1781-1))</f>
        <v>671851.38946923742</v>
      </c>
      <c r="K1782">
        <f>ROW()</f>
        <v>1782</v>
      </c>
      <c r="L1782">
        <f>B1782/C1782</f>
        <v>0.84642321160580303</v>
      </c>
      <c r="M1782">
        <f>M1781*(1-(M$1+M$5))^($A1782-$A1781)*(1+2*(E1782/E1781-1))</f>
        <v>15544297.469642231</v>
      </c>
    </row>
    <row r="1783" spans="1:13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(I$1+I$5))^($A1783-$A1782)*(1+1.5*(E1783/E1782-1))</f>
        <v>660167.97291820426</v>
      </c>
      <c r="K1783">
        <f>ROW()</f>
        <v>1783</v>
      </c>
      <c r="L1783">
        <f>B1783/C1783</f>
        <v>0.81513026052104198</v>
      </c>
      <c r="M1783">
        <f>M1782*(1-(M$1+M$5))^($A1783-$A1782)*(1+2*(E1783/E1782-1))</f>
        <v>15183563.069308883</v>
      </c>
    </row>
    <row r="1784" spans="1:13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(I$1+I$5))^($A1784-$A1783)*(1+1.5*(E1784/E1783-1))</f>
        <v>631370.75102264911</v>
      </c>
      <c r="K1784">
        <f>ROW()</f>
        <v>1784</v>
      </c>
      <c r="L1784">
        <f>B1784/C1784</f>
        <v>0.79916536254564419</v>
      </c>
      <c r="M1784">
        <f>M1783*(1-(M$1+M$5))^($A1784-$A1783)*(1+2*(E1784/E1783-1))</f>
        <v>14300169.479944225</v>
      </c>
    </row>
    <row r="1785" spans="1:13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(I$1+I$5))^($A1785-$A1784)*(1+1.5*(E1785/E1784-1))</f>
        <v>658176.09580371482</v>
      </c>
      <c r="K1785">
        <f>ROW()</f>
        <v>1785</v>
      </c>
      <c r="L1785">
        <f>B1785/C1785</f>
        <v>0.85140562248995977</v>
      </c>
      <c r="M1785">
        <f>M1784*(1-(M$1+M$5))^($A1785-$A1784)*(1+2*(E1785/E1784-1))</f>
        <v>15108713.758657927</v>
      </c>
    </row>
    <row r="1786" spans="1:13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(I$1+I$5))^($A1786-$A1785)*(1+1.5*(E1786/E1785-1))</f>
        <v>603704.32367763075</v>
      </c>
      <c r="K1786">
        <f>ROW()</f>
        <v>1786</v>
      </c>
      <c r="L1786">
        <f>B1786/C1786</f>
        <v>0.82533889468196042</v>
      </c>
      <c r="M1786">
        <f>M1785*(1-(M$1+M$5))^($A1786-$A1785)*(1+2*(E1786/E1785-1))</f>
        <v>13441207.545273168</v>
      </c>
    </row>
    <row r="1787" spans="1:13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(I$1+I$5))^($A1787-$A1786)*(1+1.5*(E1787/E1786-1))</f>
        <v>558657.94380436884</v>
      </c>
      <c r="K1787">
        <f>ROW()</f>
        <v>1787</v>
      </c>
      <c r="L1787">
        <f>B1787/C1787</f>
        <v>0.81547619047619047</v>
      </c>
      <c r="M1787">
        <f>M1786*(1-(M$1+M$5))^($A1787-$A1786)*(1+2*(E1787/E1786-1))</f>
        <v>12103708.603449389</v>
      </c>
    </row>
    <row r="1788" spans="1:13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(I$1+I$5))^($A1788-$A1787)*(1+1.5*(E1788/E1787-1))</f>
        <v>546941.84642891248</v>
      </c>
      <c r="K1788">
        <f>ROW()</f>
        <v>1788</v>
      </c>
      <c r="L1788">
        <f>B1788/C1788</f>
        <v>0.80054495912806534</v>
      </c>
      <c r="M1788">
        <f>M1787*(1-(M$1+M$5))^($A1788-$A1787)*(1+2*(E1788/E1787-1))</f>
        <v>11765013.887764648</v>
      </c>
    </row>
    <row r="1789" spans="1:13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(I$1+I$5))^($A1789-$A1788)*(1+1.5*(E1789/E1788-1))</f>
        <v>526786.99328157376</v>
      </c>
      <c r="K1789">
        <f>ROW()</f>
        <v>1789</v>
      </c>
      <c r="L1789">
        <f>B1789/C1789</f>
        <v>0.85013477088948786</v>
      </c>
      <c r="M1789">
        <f>M1788*(1-(M$1+M$5))^($A1789-$A1788)*(1+2*(E1789/E1788-1))</f>
        <v>11186029.796789818</v>
      </c>
    </row>
    <row r="1790" spans="1:13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(I$1+I$5))^($A1790-$A1789)*(1+1.5*(E1790/E1789-1))</f>
        <v>518365.45948958147</v>
      </c>
      <c r="K1790">
        <f>ROW()</f>
        <v>1790</v>
      </c>
      <c r="L1790">
        <f>B1790/C1790</f>
        <v>0.85495347564313084</v>
      </c>
      <c r="M1790">
        <f>M1789*(1-(M$1+M$5))^($A1790-$A1789)*(1+2*(E1790/E1789-1))</f>
        <v>10947366.136634186</v>
      </c>
    </row>
    <row r="1791" spans="1:13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(I$1+I$5))^($A1791-$A1790)*(1+1.5*(E1791/E1790-1))</f>
        <v>503794.746711949</v>
      </c>
      <c r="K1791">
        <f>ROW()</f>
        <v>1791</v>
      </c>
      <c r="L1791">
        <f>B1791/C1791</f>
        <v>0.85754189944134085</v>
      </c>
      <c r="M1791">
        <f>M1790*(1-(M$1+M$5))^($A1791-$A1790)*(1+2*(E1791/E1790-1))</f>
        <v>10536855.011424704</v>
      </c>
    </row>
    <row r="1792" spans="1:13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(I$1+I$5))^($A1792-$A1791)*(1+1.5*(E1792/E1791-1))</f>
        <v>491831.10776655999</v>
      </c>
      <c r="K1792">
        <f>ROW()</f>
        <v>1792</v>
      </c>
      <c r="L1792">
        <f>B1792/C1792</f>
        <v>0.83447488584474883</v>
      </c>
      <c r="M1792">
        <f>M1791*(1-(M$1+M$5))^($A1792-$A1791)*(1+2*(E1792/E1791-1))</f>
        <v>10203017.064268747</v>
      </c>
    </row>
    <row r="1793" spans="1:13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(I$1+I$5))^($A1793-$A1792)*(1+1.5*(E1793/E1792-1))</f>
        <v>489690.7131596987</v>
      </c>
      <c r="K1793">
        <f>ROW()</f>
        <v>1793</v>
      </c>
      <c r="L1793">
        <f>B1793/C1793</f>
        <v>0.84285714285714286</v>
      </c>
      <c r="M1793">
        <f>M1792*(1-(M$1+M$5))^($A1793-$A1792)*(1+2*(E1793/E1792-1))</f>
        <v>10143601.907304702</v>
      </c>
    </row>
    <row r="1794" spans="1:13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(I$1+I$5))^($A1794-$A1793)*(1+1.5*(E1794/E1793-1))</f>
        <v>511454.14648930059</v>
      </c>
      <c r="K1794">
        <f>ROW()</f>
        <v>1794</v>
      </c>
      <c r="L1794">
        <f>B1794/C1794</f>
        <v>0.86949429037520387</v>
      </c>
      <c r="M1794">
        <f>M1793*(1-(M$1+M$5))^($A1794-$A1793)*(1+2*(E1794/E1793-1))</f>
        <v>10744007.836945692</v>
      </c>
    </row>
    <row r="1795" spans="1:13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(I$1+I$5))^($A1795-$A1794)*(1+1.5*(E1795/E1794-1))</f>
        <v>532537.33287678368</v>
      </c>
      <c r="K1795">
        <f>ROW()</f>
        <v>1795</v>
      </c>
      <c r="L1795">
        <f>B1795/C1795</f>
        <v>0.87388801674515959</v>
      </c>
      <c r="M1795">
        <f>M1794*(1-(M$1+M$5))^($A1795-$A1794)*(1+2*(E1795/E1794-1))</f>
        <v>11334288.885591695</v>
      </c>
    </row>
    <row r="1796" spans="1:13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(I$1+I$5))^($A1796-$A1795)*(1+1.5*(E1796/E1795-1))</f>
        <v>542314.15231308131</v>
      </c>
      <c r="K1796">
        <f>ROW()</f>
        <v>1796</v>
      </c>
      <c r="L1796">
        <f>B1796/C1796</f>
        <v>0.87860082304526732</v>
      </c>
      <c r="M1796">
        <f>M1795*(1-(M$1+M$5))^($A1796-$A1795)*(1+2*(E1796/E1795-1))</f>
        <v>11611492.486226927</v>
      </c>
    </row>
    <row r="1797" spans="1:13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(I$1+I$5))^($A1797-$A1796)*(1+1.5*(E1797/E1796-1))</f>
        <v>555181.63489970169</v>
      </c>
      <c r="K1797">
        <f>ROW()</f>
        <v>1797</v>
      </c>
      <c r="L1797">
        <f>B1797/C1797</f>
        <v>0.91733870967741937</v>
      </c>
      <c r="M1797">
        <f>M1796*(1-(M$1+M$5))^($A1797-$A1796)*(1+2*(E1797/E1796-1))</f>
        <v>11978581.817007292</v>
      </c>
    </row>
    <row r="1798" spans="1:13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(I$1+I$5))^($A1798-$A1797)*(1+1.5*(E1798/E1797-1))</f>
        <v>546144.29884124396</v>
      </c>
      <c r="K1798">
        <f>ROW()</f>
        <v>1798</v>
      </c>
      <c r="L1798">
        <f>B1798/C1798</f>
        <v>0.92415871421396278</v>
      </c>
      <c r="M1798">
        <f>M1797*(1-(M$1+M$5))^($A1798-$A1797)*(1+2*(E1798/E1797-1))</f>
        <v>11718351.858771354</v>
      </c>
    </row>
    <row r="1799" spans="1:13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(I$1+I$5))^($A1799-$A1798)*(1+1.5*(E1799/E1798-1))</f>
        <v>516002.2514268654</v>
      </c>
      <c r="K1799">
        <f>ROW()</f>
        <v>1799</v>
      </c>
      <c r="L1799">
        <f>B1799/C1799</f>
        <v>0.89375000000000004</v>
      </c>
      <c r="M1799">
        <f>M1798*(1-(M$1+M$5))^($A1799-$A1798)*(1+2*(E1799/E1798-1))</f>
        <v>10855354.744684011</v>
      </c>
    </row>
    <row r="1800" spans="1:13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(I$1+I$5))^($A1800-$A1799)*(1+1.5*(E1800/E1799-1))</f>
        <v>486675.41420124751</v>
      </c>
      <c r="K1800">
        <f>ROW()</f>
        <v>1800</v>
      </c>
      <c r="L1800">
        <f>B1800/C1800</f>
        <v>0.86608600979858463</v>
      </c>
      <c r="M1800">
        <f>M1799*(1-(M$1+M$5))^($A1800-$A1799)*(1+2*(E1800/E1799-1))</f>
        <v>10032532.99929231</v>
      </c>
    </row>
    <row r="1801" spans="1:13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(I$1+I$5))^($A1801-$A1800)*(1+1.5*(E1801/E1800-1))</f>
        <v>506213.96896289883</v>
      </c>
      <c r="K1801">
        <f>ROW()</f>
        <v>1801</v>
      </c>
      <c r="L1801">
        <f>B1801/C1801</f>
        <v>0.88976377952755903</v>
      </c>
      <c r="M1801">
        <f>M1800*(1-(M$1+M$5))^($A1801-$A1800)*(1+2*(E1801/E1800-1))</f>
        <v>10569344.953701183</v>
      </c>
    </row>
    <row r="1802" spans="1:13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(I$1+I$5))^($A1802-$A1801)*(1+1.5*(E1802/E1801-1))</f>
        <v>491613.13442302262</v>
      </c>
      <c r="K1802">
        <f>ROW()</f>
        <v>1802</v>
      </c>
      <c r="L1802">
        <f>B1802/C1802</f>
        <v>0.86930585683297179</v>
      </c>
      <c r="M1802">
        <f>M1801*(1-(M$1+M$5))^($A1802-$A1801)*(1+2*(E1802/E1801-1))</f>
        <v>10162661.965125991</v>
      </c>
    </row>
    <row r="1803" spans="1:13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(I$1+I$5))^($A1803-$A1802)*(1+1.5*(E1803/E1802-1))</f>
        <v>506419.16353242897</v>
      </c>
      <c r="K1803">
        <f>ROW()</f>
        <v>1803</v>
      </c>
      <c r="L1803">
        <f>B1803/C1803</f>
        <v>0.89512323020450968</v>
      </c>
      <c r="M1803">
        <f>M1802*(1-(M$1+M$5))^($A1803-$A1802)*(1+2*(E1803/E1802-1))</f>
        <v>10570534.649208672</v>
      </c>
    </row>
    <row r="1804" spans="1:13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(I$1+I$5))^($A1804-$A1803)*(1+1.5*(E1804/E1803-1))</f>
        <v>523897.04002524028</v>
      </c>
      <c r="K1804">
        <f>ROW()</f>
        <v>1804</v>
      </c>
      <c r="L1804">
        <f>B1804/C1804</f>
        <v>0.91796678409662791</v>
      </c>
      <c r="M1804">
        <f>M1803*(1-(M$1+M$5))^($A1804-$A1803)*(1+2*(E1804/E1803-1))</f>
        <v>11056259.415843245</v>
      </c>
    </row>
    <row r="1805" spans="1:13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(I$1+I$5))^($A1805-$A1804)*(1+1.5*(E1805/E1804-1))</f>
        <v>509629.79232164164</v>
      </c>
      <c r="K1805">
        <f>ROW()</f>
        <v>1805</v>
      </c>
      <c r="L1805">
        <f>B1805/C1805</f>
        <v>0.90231362467866327</v>
      </c>
      <c r="M1805">
        <f>M1804*(1-(M$1+M$5))^($A1805-$A1804)*(1+2*(E1805/E1804-1))</f>
        <v>10654578.855523292</v>
      </c>
    </row>
    <row r="1806" spans="1:13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(I$1+I$5))^($A1806-$A1805)*(1+1.5*(E1806/E1805-1))</f>
        <v>483053.13778971316</v>
      </c>
      <c r="K1806">
        <f>ROW()</f>
        <v>1806</v>
      </c>
      <c r="L1806">
        <f>B1806/C1806</f>
        <v>0.87587695628710194</v>
      </c>
      <c r="M1806">
        <f>M1805*(1-(M$1+M$5))^($A1806-$A1805)*(1+2*(E1806/E1805-1))</f>
        <v>9913540.5373711325</v>
      </c>
    </row>
    <row r="1807" spans="1:13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(I$1+I$5))^($A1807-$A1806)*(1+1.5*(E1807/E1806-1))</f>
        <v>467595.96797294344</v>
      </c>
      <c r="K1807">
        <f>ROW()</f>
        <v>1807</v>
      </c>
      <c r="L1807">
        <f>B1807/C1807</f>
        <v>0.85415520088057229</v>
      </c>
      <c r="M1807">
        <f>M1806*(1-(M$1+M$5))^($A1807-$A1806)*(1+2*(E1807/E1806-1))</f>
        <v>9490380.1969156209</v>
      </c>
    </row>
    <row r="1808" spans="1:13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(I$1+I$5))^($A1808-$A1807)*(1+1.5*(E1808/E1807-1))</f>
        <v>483304.45224792336</v>
      </c>
      <c r="K1808">
        <f>ROW()</f>
        <v>1808</v>
      </c>
      <c r="L1808">
        <f>B1808/C1808</f>
        <v>0.91496062992125982</v>
      </c>
      <c r="M1808">
        <f>M1807*(1-(M$1+M$5))^($A1808-$A1807)*(1+2*(E1808/E1807-1))</f>
        <v>9915266.3480342217</v>
      </c>
    </row>
    <row r="1809" spans="1:13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(I$1+I$5))^($A1809-$A1808)*(1+1.5*(E1809/E1808-1))</f>
        <v>501788.25238459773</v>
      </c>
      <c r="K1809">
        <f>ROW()</f>
        <v>1809</v>
      </c>
      <c r="L1809">
        <f>B1809/C1809</f>
        <v>0.92319353208691257</v>
      </c>
      <c r="M1809">
        <f>M1808*(1-(M$1+M$5))^($A1809-$A1808)*(1+2*(E1809/E1808-1))</f>
        <v>10420215.295573544</v>
      </c>
    </row>
    <row r="1810" spans="1:13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(I$1+I$5))^($A1810-$A1809)*(1+1.5*(E1810/E1809-1))</f>
        <v>492674.68616424908</v>
      </c>
      <c r="K1810">
        <f>ROW()</f>
        <v>1810</v>
      </c>
      <c r="L1810">
        <f>B1810/C1810</f>
        <v>0.92957746478873238</v>
      </c>
      <c r="M1810">
        <f>M1809*(1-(M$1+M$5))^($A1810-$A1809)*(1+2*(E1810/E1809-1))</f>
        <v>10167665.086088346</v>
      </c>
    </row>
    <row r="1811" spans="1:13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(I$1+I$5))^($A1811-$A1810)*(1+1.5*(E1811/E1810-1))</f>
        <v>479937.11853993579</v>
      </c>
      <c r="K1811">
        <f>ROW()</f>
        <v>1811</v>
      </c>
      <c r="L1811">
        <f>B1811/C1811</f>
        <v>0.90461049284578698</v>
      </c>
      <c r="M1811">
        <f>M1810*(1-(M$1+M$5))^($A1811-$A1810)*(1+2*(E1811/E1810-1))</f>
        <v>9816962.3465360608</v>
      </c>
    </row>
    <row r="1812" spans="1:13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(I$1+I$5))^($A1812-$A1811)*(1+1.5*(E1812/E1811-1))</f>
        <v>459932.15658003651</v>
      </c>
      <c r="K1812">
        <f>ROW()</f>
        <v>1812</v>
      </c>
      <c r="L1812">
        <f>B1812/C1812</f>
        <v>0.88455195162177014</v>
      </c>
      <c r="M1812">
        <f>M1811*(1-(M$1+M$5))^($A1812-$A1811)*(1+2*(E1812/E1811-1))</f>
        <v>9271176.6123444755</v>
      </c>
    </row>
    <row r="1813" spans="1:13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(I$1+I$5))^($A1813-$A1812)*(1+1.5*(E1813/E1812-1))</f>
        <v>447324.23745355813</v>
      </c>
      <c r="K1813">
        <f>ROW()</f>
        <v>1813</v>
      </c>
      <c r="L1813">
        <f>B1813/C1813</f>
        <v>0.8814120242691672</v>
      </c>
      <c r="M1813">
        <f>M1812*(1-(M$1+M$5))^($A1813-$A1812)*(1+2*(E1813/E1812-1))</f>
        <v>8932128.6075342447</v>
      </c>
    </row>
    <row r="1814" spans="1:13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(I$1+I$5))^($A1814-$A1813)*(1+1.5*(E1814/E1813-1))</f>
        <v>427503.18520696776</v>
      </c>
      <c r="K1814">
        <f>ROW()</f>
        <v>1814</v>
      </c>
      <c r="L1814">
        <f>B1814/C1814</f>
        <v>0.87984054669703871</v>
      </c>
      <c r="M1814">
        <f>M1813*(1-(M$1+M$5))^($A1814-$A1813)*(1+2*(E1814/E1813-1))</f>
        <v>8403719.0816783588</v>
      </c>
    </row>
    <row r="1815" spans="1:13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(I$1+I$5))^($A1815-$A1814)*(1+1.5*(E1815/E1814-1))</f>
        <v>471862.70076840668</v>
      </c>
      <c r="K1815">
        <f>ROW()</f>
        <v>1815</v>
      </c>
      <c r="L1815">
        <f>B1815/C1815</f>
        <v>0.94524793388429762</v>
      </c>
      <c r="M1815">
        <f>M1814*(1-(M$1+M$5))^($A1815-$A1814)*(1+2*(E1815/E1814-1))</f>
        <v>9566188.6077414863</v>
      </c>
    </row>
    <row r="1816" spans="1:13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(I$1+I$5))^($A1816-$A1815)*(1+1.5*(E1816/E1815-1))</f>
        <v>465217.76507104916</v>
      </c>
      <c r="K1816">
        <f>ROW()</f>
        <v>1816</v>
      </c>
      <c r="L1816">
        <f>B1816/C1816</f>
        <v>0.93633540372670809</v>
      </c>
      <c r="M1816">
        <f>M1815*(1-(M$1+M$5))^($A1816-$A1815)*(1+2*(E1816/E1815-1))</f>
        <v>9386373.6540260892</v>
      </c>
    </row>
    <row r="1817" spans="1:13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(I$1+I$5))^($A1817-$A1816)*(1+1.5*(E1817/E1816-1))</f>
        <v>469730.91166525666</v>
      </c>
      <c r="K1817">
        <f>ROW()</f>
        <v>1817</v>
      </c>
      <c r="L1817">
        <f>B1817/C1817</f>
        <v>0.92193117616846432</v>
      </c>
      <c r="M1817">
        <f>M1816*(1-(M$1+M$5))^($A1817-$A1816)*(1+2*(E1817/E1816-1))</f>
        <v>9507585.8965498358</v>
      </c>
    </row>
    <row r="1818" spans="1:13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(I$1+I$5))^($A1818-$A1817)*(1+1.5*(E1818/E1817-1))</f>
        <v>477861.46420033247</v>
      </c>
      <c r="K1818">
        <f>ROW()</f>
        <v>1818</v>
      </c>
      <c r="L1818">
        <f>B1818/C1818</f>
        <v>0.92635270541082149</v>
      </c>
      <c r="M1818">
        <f>M1817*(1-(M$1+M$5))^($A1818-$A1817)*(1+2*(E1818/E1817-1))</f>
        <v>9726395.3964088541</v>
      </c>
    </row>
    <row r="1819" spans="1:13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(I$1+I$5))^($A1819-$A1818)*(1+1.5*(E1819/E1818-1))</f>
        <v>469011.05493540602</v>
      </c>
      <c r="K1819">
        <f>ROW()</f>
        <v>1819</v>
      </c>
      <c r="L1819">
        <f>B1819/C1819</f>
        <v>0.92666666666666664</v>
      </c>
      <c r="M1819">
        <f>M1818*(1-(M$1+M$5))^($A1819-$A1818)*(1+2*(E1819/E1818-1))</f>
        <v>9486009.3890559338</v>
      </c>
    </row>
    <row r="1820" spans="1:13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(I$1+I$5))^($A1820-$A1819)*(1+1.5*(E1820/E1819-1))</f>
        <v>478350.56370458251</v>
      </c>
      <c r="K1820">
        <f>ROW()</f>
        <v>1820</v>
      </c>
      <c r="L1820">
        <f>B1820/C1820</f>
        <v>0.94185463659147872</v>
      </c>
      <c r="M1820">
        <f>M1819*(1-(M$1+M$5))^($A1820-$A1819)*(1+2*(E1820/E1819-1))</f>
        <v>9737667.2749358509</v>
      </c>
    </row>
    <row r="1821" spans="1:13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(I$1+I$5))^($A1821-$A1820)*(1+1.5*(E1821/E1820-1))</f>
        <v>456366.11420992785</v>
      </c>
      <c r="K1821">
        <f>ROW()</f>
        <v>1821</v>
      </c>
      <c r="L1821">
        <f>B1821/C1821</f>
        <v>0.92263759086188979</v>
      </c>
      <c r="M1821">
        <f>M1820*(1-(M$1+M$5))^($A1821-$A1820)*(1+2*(E1821/E1820-1))</f>
        <v>9140768.4840600453</v>
      </c>
    </row>
    <row r="1822" spans="1:13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(I$1+I$5))^($A1822-$A1821)*(1+1.5*(E1822/E1821-1))</f>
        <v>481367.33748230786</v>
      </c>
      <c r="K1822">
        <f>ROW()</f>
        <v>1822</v>
      </c>
      <c r="L1822">
        <f>B1822/C1822</f>
        <v>0.93784186971655892</v>
      </c>
      <c r="M1822">
        <f>M1821*(1-(M$1+M$5))^($A1822-$A1821)*(1+2*(E1822/E1821-1))</f>
        <v>9808242.6765979882</v>
      </c>
    </row>
    <row r="1823" spans="1:13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(I$1+I$5))^($A1823-$A1822)*(1+1.5*(E1823/E1822-1))</f>
        <v>497117.09763747075</v>
      </c>
      <c r="K1823">
        <f>ROW()</f>
        <v>1823</v>
      </c>
      <c r="L1823">
        <f>B1823/C1823</f>
        <v>0.95939334637964768</v>
      </c>
      <c r="M1823">
        <f>M1822*(1-(M$1+M$5))^($A1823-$A1822)*(1+2*(E1823/E1822-1))</f>
        <v>10235481.565042837</v>
      </c>
    </row>
    <row r="1824" spans="1:13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(I$1+I$5))^($A1824-$A1823)*(1+1.5*(E1824/E1823-1))</f>
        <v>466169.61020600057</v>
      </c>
      <c r="K1824">
        <f>ROW()</f>
        <v>1824</v>
      </c>
      <c r="L1824">
        <f>B1824/C1824</f>
        <v>0.93978383942357191</v>
      </c>
      <c r="M1824">
        <f>M1823*(1-(M$1+M$5))^($A1824-$A1823)*(1+2*(E1824/E1823-1))</f>
        <v>9385689.5374495145</v>
      </c>
    </row>
    <row r="1825" spans="1:13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(I$1+I$5))^($A1825-$A1824)*(1+1.5*(E1825/E1824-1))</f>
        <v>529898.64866019785</v>
      </c>
      <c r="K1825">
        <f>ROW()</f>
        <v>1825</v>
      </c>
      <c r="L1825">
        <f>B1825/C1825</f>
        <v>0.99719363891487378</v>
      </c>
      <c r="M1825">
        <f>M1824*(1-(M$1+M$5))^($A1825-$A1824)*(1+2*(E1825/E1824-1))</f>
        <v>11096248.40595229</v>
      </c>
    </row>
    <row r="1826" spans="1:13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(I$1+I$5))^($A1826-$A1825)*(1+1.5*(E1826/E1825-1))</f>
        <v>567889.74494447187</v>
      </c>
      <c r="K1826">
        <f>ROW()</f>
        <v>1826</v>
      </c>
      <c r="L1826">
        <f>B1826/C1826</f>
        <v>1.0053073861123396</v>
      </c>
      <c r="M1826">
        <f>M1825*(1-(M$1+M$5))^($A1826-$A1825)*(1+2*(E1826/E1825-1))</f>
        <v>12156718.496380623</v>
      </c>
    </row>
    <row r="1827" spans="1:13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(I$1+I$5))^($A1827-$A1826)*(1+1.5*(E1827/E1826-1))</f>
        <v>549152.378737294</v>
      </c>
      <c r="K1827">
        <f>ROW()</f>
        <v>1827</v>
      </c>
      <c r="L1827">
        <f>B1827/C1827</f>
        <v>0.97370766488413552</v>
      </c>
      <c r="M1827">
        <f>M1826*(1-(M$1+M$5))^($A1827-$A1826)*(1+2*(E1827/E1826-1))</f>
        <v>11621667.031906702</v>
      </c>
    </row>
    <row r="1828" spans="1:13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(I$1+I$5))^($A1828-$A1827)*(1+1.5*(E1828/E1827-1))</f>
        <v>511575.82274233527</v>
      </c>
      <c r="K1828">
        <f>ROW()</f>
        <v>1828</v>
      </c>
      <c r="L1828">
        <f>B1828/C1828</f>
        <v>0.94203581526861446</v>
      </c>
      <c r="M1828">
        <f>M1827*(1-(M$1+M$5))^($A1828-$A1827)*(1+2*(E1828/E1827-1))</f>
        <v>10560708.461899331</v>
      </c>
    </row>
    <row r="1829" spans="1:13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(I$1+I$5))^($A1829-$A1828)*(1+1.5*(E1829/E1828-1))</f>
        <v>493848.438271088</v>
      </c>
      <c r="K1829">
        <f>ROW()</f>
        <v>1829</v>
      </c>
      <c r="L1829">
        <f>B1829/C1829</f>
        <v>0.91999999999999993</v>
      </c>
      <c r="M1829">
        <f>M1828*(1-(M$1+M$5))^($A1829-$A1828)*(1+2*(E1829/E1828-1))</f>
        <v>10072559.340730492</v>
      </c>
    </row>
    <row r="1830" spans="1:13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(I$1+I$5))^($A1830-$A1829)*(1+1.5*(E1830/E1829-1))</f>
        <v>506341.94798315922</v>
      </c>
      <c r="K1830">
        <f>ROW()</f>
        <v>1830</v>
      </c>
      <c r="L1830">
        <f>B1830/C1830</f>
        <v>0.89382239382239381</v>
      </c>
      <c r="M1830">
        <f>M1829*(1-(M$1+M$5))^($A1830-$A1829)*(1+2*(E1830/E1829-1))</f>
        <v>10412098.225407718</v>
      </c>
    </row>
    <row r="1831" spans="1:13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(I$1+I$5))^($A1831-$A1830)*(1+1.5*(E1831/E1830-1))</f>
        <v>491054.08297286276</v>
      </c>
      <c r="K1831">
        <f>ROW()</f>
        <v>1831</v>
      </c>
      <c r="L1831">
        <f>B1831/C1831</f>
        <v>0.92164357381748685</v>
      </c>
      <c r="M1831">
        <f>M1830*(1-(M$1+M$5))^($A1831-$A1830)*(1+2*(E1831/E1830-1))</f>
        <v>9992730.4879259933</v>
      </c>
    </row>
    <row r="1832" spans="1:13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(I$1+I$5))^($A1832-$A1831)*(1+1.5*(E1832/E1831-1))</f>
        <v>530161.17221513717</v>
      </c>
      <c r="K1832">
        <f>ROW()</f>
        <v>1832</v>
      </c>
      <c r="L1832">
        <f>B1832/C1832</f>
        <v>0.96259124087591241</v>
      </c>
      <c r="M1832">
        <f>M1831*(1-(M$1+M$5))^($A1832-$A1831)*(1+2*(E1832/E1831-1))</f>
        <v>11053578.238585437</v>
      </c>
    </row>
    <row r="1833" spans="1:13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(I$1+I$5))^($A1833-$A1832)*(1+1.5*(E1833/E1832-1))</f>
        <v>512030.48951396829</v>
      </c>
      <c r="K1833">
        <f>ROW()</f>
        <v>1833</v>
      </c>
      <c r="L1833">
        <f>B1833/C1833</f>
        <v>0.95627906976744181</v>
      </c>
      <c r="M1833">
        <f>M1832*(1-(M$1+M$5))^($A1833-$A1832)*(1+2*(E1833/E1832-1))</f>
        <v>10548901.086400313</v>
      </c>
    </row>
    <row r="1834" spans="1:13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(I$1+I$5))^($A1834-$A1833)*(1+1.5*(E1834/E1833-1))</f>
        <v>475474.09488373745</v>
      </c>
      <c r="K1834">
        <f>ROW()</f>
        <v>1834</v>
      </c>
      <c r="L1834">
        <f>B1834/C1834</f>
        <v>0.9342105263157896</v>
      </c>
      <c r="M1834">
        <f>M1833*(1-(M$1+M$5))^($A1834-$A1833)*(1+2*(E1834/E1833-1))</f>
        <v>9544520.2336756997</v>
      </c>
    </row>
    <row r="1835" spans="1:13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(I$1+I$5))^($A1835-$A1834)*(1+1.5*(E1835/E1834-1))</f>
        <v>441686.52955282707</v>
      </c>
      <c r="K1835">
        <f>ROW()</f>
        <v>1835</v>
      </c>
      <c r="L1835">
        <f>B1835/C1835</f>
        <v>0.88928939237899063</v>
      </c>
      <c r="M1835">
        <f>M1834*(1-(M$1+M$5))^($A1835-$A1834)*(1+2*(E1835/E1834-1))</f>
        <v>8640020.8822441604</v>
      </c>
    </row>
    <row r="1836" spans="1:13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(I$1+I$5))^($A1836-$A1835)*(1+1.5*(E1836/E1835-1))</f>
        <v>416838.16574056301</v>
      </c>
      <c r="K1836">
        <f>ROW()</f>
        <v>1836</v>
      </c>
      <c r="L1836">
        <f>B1836/C1836</f>
        <v>0.8736118455843469</v>
      </c>
      <c r="M1836">
        <f>M1835*(1-(M$1+M$5))^($A1836-$A1835)*(1+2*(E1836/E1835-1))</f>
        <v>7991763.0519203478</v>
      </c>
    </row>
    <row r="1837" spans="1:13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(I$1+I$5))^($A1837-$A1836)*(1+1.5*(E1837/E1836-1))</f>
        <v>390245.86873370904</v>
      </c>
      <c r="K1837">
        <f>ROW()</f>
        <v>1837</v>
      </c>
      <c r="L1837">
        <f>B1837/C1837</f>
        <v>0.88510875627440044</v>
      </c>
      <c r="M1837">
        <f>M1836*(1-(M$1+M$5))^($A1837-$A1836)*(1+2*(E1837/E1836-1))</f>
        <v>7311830.2246070756</v>
      </c>
    </row>
    <row r="1838" spans="1:13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(I$1+I$5))^($A1838-$A1837)*(1+1.5*(E1838/E1837-1))</f>
        <v>392949.60619984689</v>
      </c>
      <c r="K1838">
        <f>ROW()</f>
        <v>1838</v>
      </c>
      <c r="L1838">
        <f>B1838/C1838</f>
        <v>0.88680287134180003</v>
      </c>
      <c r="M1838">
        <f>M1837*(1-(M$1+M$5))^($A1838-$A1837)*(1+2*(E1838/E1837-1))</f>
        <v>7378756.726155594</v>
      </c>
    </row>
    <row r="1839" spans="1:13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(I$1+I$5))^($A1839-$A1838)*(1+1.5*(E1839/E1838-1))</f>
        <v>402005.00041773421</v>
      </c>
      <c r="K1839">
        <f>ROW()</f>
        <v>1839</v>
      </c>
      <c r="L1839">
        <f>B1839/C1839</f>
        <v>0.88756110809342748</v>
      </c>
      <c r="M1839">
        <f>M1838*(1-(M$1+M$5))^($A1839-$A1838)*(1+2*(E1839/E1838-1))</f>
        <v>7605318.3010484008</v>
      </c>
    </row>
    <row r="1840" spans="1:13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(I$1+I$5))^($A1840-$A1839)*(1+1.5*(E1840/E1839-1))</f>
        <v>385192.55799509061</v>
      </c>
      <c r="K1840">
        <f>ROW()</f>
        <v>1840</v>
      </c>
      <c r="L1840">
        <f>B1840/C1840</f>
        <v>0.89758019133370848</v>
      </c>
      <c r="M1840">
        <f>M1839*(1-(M$1+M$5))^($A1840-$A1839)*(1+2*(E1840/E1839-1))</f>
        <v>7181081.9571500495</v>
      </c>
    </row>
    <row r="1841" spans="1:13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(I$1+I$5))^($A1841-$A1840)*(1+1.5*(E1841/E1840-1))</f>
        <v>397857.47647070006</v>
      </c>
      <c r="K1841">
        <f>ROW()</f>
        <v>1841</v>
      </c>
      <c r="L1841">
        <f>B1841/C1841</f>
        <v>0.88808463251670366</v>
      </c>
      <c r="M1841">
        <f>M1840*(1-(M$1+M$5))^($A1841-$A1840)*(1+2*(E1841/E1840-1))</f>
        <v>7495737.5277685011</v>
      </c>
    </row>
    <row r="1842" spans="1:13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(I$1+I$5))^($A1842-$A1841)*(1+1.5*(E1842/E1841-1))</f>
        <v>446703.29947451933</v>
      </c>
      <c r="K1842">
        <f>ROW()</f>
        <v>1842</v>
      </c>
      <c r="L1842">
        <f>B1842/C1842</f>
        <v>0.92042042042042038</v>
      </c>
      <c r="M1842">
        <f>M1841*(1-(M$1+M$5))^($A1842-$A1841)*(1+2*(E1842/E1841-1))</f>
        <v>8722202.3821186554</v>
      </c>
    </row>
    <row r="1843" spans="1:13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(I$1+I$5))^($A1843-$A1842)*(1+1.5*(E1843/E1842-1))</f>
        <v>463525.93312584481</v>
      </c>
      <c r="K1843">
        <f>ROW()</f>
        <v>1843</v>
      </c>
      <c r="L1843">
        <f>B1843/C1843</f>
        <v>0.94935499283325375</v>
      </c>
      <c r="M1843">
        <f>M1842*(1-(M$1+M$5))^($A1843-$A1842)*(1+2*(E1843/E1842-1))</f>
        <v>9159974.7311804444</v>
      </c>
    </row>
    <row r="1844" spans="1:13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(I$1+I$5))^($A1844-$A1843)*(1+1.5*(E1844/E1843-1))</f>
        <v>467085.46462405624</v>
      </c>
      <c r="K1844">
        <f>ROW()</f>
        <v>1844</v>
      </c>
      <c r="L1844">
        <f>B1844/C1844</f>
        <v>0.95491606714628297</v>
      </c>
      <c r="M1844">
        <f>M1843*(1-(M$1+M$5))^($A1844-$A1843)*(1+2*(E1844/E1843-1))</f>
        <v>9253569.8829999398</v>
      </c>
    </row>
    <row r="1845" spans="1:13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(I$1+I$5))^($A1845-$A1844)*(1+1.5*(E1845/E1844-1))</f>
        <v>488947.9958317175</v>
      </c>
      <c r="K1845">
        <f>ROW()</f>
        <v>1845</v>
      </c>
      <c r="L1845">
        <f>B1845/C1845</f>
        <v>0.96340898564150068</v>
      </c>
      <c r="M1845">
        <f>M1844*(1-(M$1+M$5))^($A1845-$A1844)*(1+2*(E1845/E1844-1))</f>
        <v>9830862.6300685089</v>
      </c>
    </row>
    <row r="1846" spans="1:13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(I$1+I$5))^($A1846-$A1845)*(1+1.5*(E1846/E1845-1))</f>
        <v>472738.51198212872</v>
      </c>
      <c r="K1846">
        <f>ROW()</f>
        <v>1846</v>
      </c>
      <c r="L1846">
        <f>B1846/C1846</f>
        <v>0.93266475644699143</v>
      </c>
      <c r="M1846">
        <f>M1845*(1-(M$1+M$5))^($A1846-$A1845)*(1+2*(E1846/E1845-1))</f>
        <v>9396120.3846846931</v>
      </c>
    </row>
    <row r="1847" spans="1:13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(I$1+I$5))^($A1847-$A1846)*(1+1.5*(E1847/E1846-1))</f>
        <v>501398.35391874489</v>
      </c>
      <c r="K1847">
        <f>ROW()</f>
        <v>1847</v>
      </c>
      <c r="L1847">
        <f>B1847/C1847</f>
        <v>0.95924908424908417</v>
      </c>
      <c r="M1847">
        <f>M1846*(1-(M$1+M$5))^($A1847-$A1846)*(1+2*(E1847/E1846-1))</f>
        <v>10154997.519538591</v>
      </c>
    </row>
    <row r="1848" spans="1:13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(I$1+I$5))^($A1848-$A1847)*(1+1.5*(E1848/E1847-1))</f>
        <v>455670.3224960941</v>
      </c>
      <c r="K1848">
        <f>ROW()</f>
        <v>1848</v>
      </c>
      <c r="L1848">
        <f>B1848/C1848</f>
        <v>0.93707317073170737</v>
      </c>
      <c r="M1848">
        <f>M1847*(1-(M$1+M$5))^($A1848-$A1847)*(1+2*(E1848/E1847-1))</f>
        <v>8919953.6724303719</v>
      </c>
    </row>
    <row r="1849" spans="1:13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(I$1+I$5))^($A1849-$A1848)*(1+1.5*(E1849/E1848-1))</f>
        <v>441823.03659153666</v>
      </c>
      <c r="K1849">
        <f>ROW()</f>
        <v>1849</v>
      </c>
      <c r="L1849">
        <f>B1849/C1849</f>
        <v>0.93716249386352479</v>
      </c>
      <c r="M1849">
        <f>M1848*(1-(M$1+M$5))^($A1849-$A1848)*(1+2*(E1849/E1848-1))</f>
        <v>8558353.2844993453</v>
      </c>
    </row>
    <row r="1850" spans="1:13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(I$1+I$5))^($A1850-$A1849)*(1+1.5*(E1850/E1849-1))</f>
        <v>407799.95078853169</v>
      </c>
      <c r="K1850">
        <f>ROW()</f>
        <v>1850</v>
      </c>
      <c r="L1850">
        <f>B1850/C1850</f>
        <v>0.9145833333333333</v>
      </c>
      <c r="M1850">
        <f>M1849*(1-(M$1+M$5))^($A1850-$A1849)*(1+2*(E1850/E1849-1))</f>
        <v>7679467.8375207782</v>
      </c>
    </row>
    <row r="1851" spans="1:13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(I$1+I$5))^($A1851-$A1850)*(1+1.5*(E1851/E1850-1))</f>
        <v>404327.88228775584</v>
      </c>
      <c r="K1851">
        <f>ROW()</f>
        <v>1851</v>
      </c>
      <c r="L1851">
        <f>B1851/C1851</f>
        <v>0.91249999999999998</v>
      </c>
      <c r="M1851">
        <f>M1850*(1-(M$1+M$5))^($A1851-$A1850)*(1+2*(E1851/E1850-1))</f>
        <v>7592130.5160779748</v>
      </c>
    </row>
    <row r="1852" spans="1:13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(I$1+I$5))^($A1852-$A1851)*(1+1.5*(E1852/E1851-1))</f>
        <v>436938.89218357007</v>
      </c>
      <c r="K1852">
        <f>ROW()</f>
        <v>1852</v>
      </c>
      <c r="L1852">
        <f>B1852/C1852</f>
        <v>0.95508390918065156</v>
      </c>
      <c r="M1852">
        <f>M1851*(1-(M$1+M$5))^($A1852-$A1851)*(1+2*(E1852/E1851-1))</f>
        <v>8408051.4649156835</v>
      </c>
    </row>
    <row r="1853" spans="1:13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(I$1+I$5))^($A1853-$A1852)*(1+1.5*(E1853/E1852-1))</f>
        <v>447668.06957430847</v>
      </c>
      <c r="K1853">
        <f>ROW()</f>
        <v>1853</v>
      </c>
      <c r="L1853">
        <f>B1853/C1853</f>
        <v>0.96840593585447587</v>
      </c>
      <c r="M1853">
        <f>M1852*(1-(M$1+M$5))^($A1853-$A1852)*(1+2*(E1853/E1852-1))</f>
        <v>8683152.2569134887</v>
      </c>
    </row>
    <row r="1854" spans="1:13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(I$1+I$5))^($A1854-$A1853)*(1+1.5*(E1854/E1853-1))</f>
        <v>498247.48030551663</v>
      </c>
      <c r="K1854">
        <f>ROW()</f>
        <v>1854</v>
      </c>
      <c r="L1854">
        <f>B1854/C1854</f>
        <v>1.0127809607756721</v>
      </c>
      <c r="M1854">
        <f>M1853*(1-(M$1+M$5))^($A1854-$A1853)*(1+2*(E1854/E1853-1))</f>
        <v>9991017.5992161576</v>
      </c>
    </row>
    <row r="1855" spans="1:13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(I$1+I$5))^($A1855-$A1854)*(1+1.5*(E1855/E1854-1))</f>
        <v>498939.97587555583</v>
      </c>
      <c r="K1855">
        <f>ROW()</f>
        <v>1855</v>
      </c>
      <c r="L1855">
        <f>B1855/C1855</f>
        <v>1.0344226579520697</v>
      </c>
      <c r="M1855">
        <f>M1854*(1-(M$1+M$5))^($A1855-$A1854)*(1+2*(E1855/E1854-1))</f>
        <v>10009323.061619047</v>
      </c>
    </row>
    <row r="1856" spans="1:13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(I$1+I$5))^($A1856-$A1855)*(1+1.5*(E1856/E1855-1))</f>
        <v>485951.71047623141</v>
      </c>
      <c r="K1856">
        <f>ROW()</f>
        <v>1856</v>
      </c>
      <c r="L1856">
        <f>B1856/C1856</f>
        <v>1.1021388040157136</v>
      </c>
      <c r="M1856">
        <f>M1855*(1-(M$1+M$5))^($A1856-$A1855)*(1+2*(E1856/E1855-1))</f>
        <v>9661708.9227825478</v>
      </c>
    </row>
    <row r="1857" spans="1:13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(I$1+I$5))^($A1857-$A1856)*(1+1.5*(E1857/E1856-1))</f>
        <v>470737.73701253801</v>
      </c>
      <c r="K1857">
        <f>ROW()</f>
        <v>1857</v>
      </c>
      <c r="L1857">
        <f>B1857/C1857</f>
        <v>1.0571939231456657</v>
      </c>
      <c r="M1857">
        <f>M1856*(1-(M$1+M$5))^($A1857-$A1856)*(1+2*(E1857/E1856-1))</f>
        <v>9257818.9189365134</v>
      </c>
    </row>
    <row r="1858" spans="1:13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(I$1+I$5))^($A1858-$A1857)*(1+1.5*(E1858/E1857-1))</f>
        <v>522352.80723211681</v>
      </c>
      <c r="K1858">
        <f>ROW()</f>
        <v>1858</v>
      </c>
      <c r="L1858">
        <f>B1858/C1858</f>
        <v>1.0504237288135592</v>
      </c>
      <c r="M1858">
        <f>M1857*(1-(M$1+M$5))^($A1858-$A1857)*(1+2*(E1858/E1857-1))</f>
        <v>10611051.116810212</v>
      </c>
    </row>
    <row r="1859" spans="1:13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(I$1+I$5))^($A1859-$A1858)*(1+1.5*(E1859/E1858-1))</f>
        <v>514388.71415681695</v>
      </c>
      <c r="K1859">
        <f>ROW()</f>
        <v>1859</v>
      </c>
      <c r="L1859">
        <f>B1859/C1859</f>
        <v>1.0112456747404843</v>
      </c>
      <c r="M1859">
        <f>M1858*(1-(M$1+M$5))^($A1859-$A1858)*(1+2*(E1859/E1858-1))</f>
        <v>10395124.771151472</v>
      </c>
    </row>
    <row r="1860" spans="1:13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(I$1+I$5))^($A1860-$A1859)*(1+1.5*(E1860/E1859-1))</f>
        <v>679137.01641680847</v>
      </c>
      <c r="K1860">
        <f>ROW()</f>
        <v>1860</v>
      </c>
      <c r="L1860">
        <f>B1860/C1860</f>
        <v>1.1085434173669468</v>
      </c>
      <c r="M1860">
        <f>M1859*(1-(M$1+M$5))^($A1860-$A1859)*(1+2*(E1860/E1859-1))</f>
        <v>14833931.326174993</v>
      </c>
    </row>
    <row r="1861" spans="1:13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(I$1+I$5))^($A1861-$A1860)*(1+1.5*(E1861/E1860-1))</f>
        <v>712165.08563540911</v>
      </c>
      <c r="K1861">
        <f>ROW()</f>
        <v>1861</v>
      </c>
      <c r="L1861">
        <f>B1861/C1861</f>
        <v>1.081446434606286</v>
      </c>
      <c r="M1861">
        <f>M1860*(1-(M$1+M$5))^($A1861-$A1860)*(1+2*(E1861/E1860-1))</f>
        <v>15795477.661049917</v>
      </c>
    </row>
    <row r="1862" spans="1:13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(I$1+I$5))^($A1862-$A1861)*(1+1.5*(E1862/E1861-1))</f>
        <v>915726.57788814523</v>
      </c>
      <c r="K1862">
        <f>ROW()</f>
        <v>1862</v>
      </c>
      <c r="L1862">
        <f>B1862/C1862</f>
        <v>1.2598425196850394</v>
      </c>
      <c r="M1862">
        <f>M1861*(1-(M$1+M$5))^($A1862-$A1861)*(1+2*(E1862/E1861-1))</f>
        <v>21813912.043375619</v>
      </c>
    </row>
    <row r="1863" spans="1:13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(I$1+I$5))^($A1863-$A1862)*(1+1.5*(E1863/E1862-1))</f>
        <v>694311.57293220179</v>
      </c>
      <c r="K1863">
        <f>ROW()</f>
        <v>1863</v>
      </c>
      <c r="L1863">
        <f>B1863/C1863</f>
        <v>1.1284196974573544</v>
      </c>
      <c r="M1863">
        <f>M1862*(1-(M$1+M$5))^($A1863-$A1862)*(1+2*(E1863/E1862-1))</f>
        <v>14781064.129527222</v>
      </c>
    </row>
    <row r="1864" spans="1:13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(I$1+I$5))^($A1864-$A1863)*(1+1.5*(E1864/E1863-1))</f>
        <v>846082.20528129023</v>
      </c>
      <c r="K1864">
        <f>ROW()</f>
        <v>1864</v>
      </c>
      <c r="L1864">
        <f>B1864/C1864</f>
        <v>1.1752323674138874</v>
      </c>
      <c r="M1864">
        <f>M1863*(1-(M$1+M$5))^($A1864-$A1863)*(1+2*(E1864/E1863-1))</f>
        <v>19088671.797915395</v>
      </c>
    </row>
    <row r="1865" spans="1:13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(I$1+I$5))^($A1865-$A1864)*(1+1.5*(E1865/E1864-1))</f>
        <v>801949.11269395112</v>
      </c>
      <c r="K1865">
        <f>ROW()</f>
        <v>1865</v>
      </c>
      <c r="L1865">
        <f>B1865/C1865</f>
        <v>1.1531638083973981</v>
      </c>
      <c r="M1865">
        <f>M1864*(1-(M$1+M$5))^($A1865-$A1864)*(1+2*(E1865/E1864-1))</f>
        <v>17760707.638719294</v>
      </c>
    </row>
    <row r="1866" spans="1:13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(I$1+I$5))^($A1866-$A1865)*(1+1.5*(E1866/E1865-1))</f>
        <v>808107.8809876676</v>
      </c>
      <c r="K1866">
        <f>ROW()</f>
        <v>1866</v>
      </c>
      <c r="L1866">
        <f>B1866/C1866</f>
        <v>1.1102290076335877</v>
      </c>
      <c r="M1866">
        <f>M1865*(1-(M$1+M$5))^($A1866-$A1865)*(1+2*(E1866/E1865-1))</f>
        <v>17942195.528606124</v>
      </c>
    </row>
    <row r="1867" spans="1:13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(I$1+I$5))^($A1867-$A1866)*(1+1.5*(E1867/E1866-1))</f>
        <v>751860.02363528591</v>
      </c>
      <c r="K1867">
        <f>ROW()</f>
        <v>1867</v>
      </c>
      <c r="L1867">
        <f>B1867/C1867</f>
        <v>1.0595079787234043</v>
      </c>
      <c r="M1867">
        <f>M1866*(1-(M$1+M$5))^($A1867-$A1866)*(1+2*(E1867/E1866-1))</f>
        <v>16276049.477282673</v>
      </c>
    </row>
    <row r="1868" spans="1:13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(I$1+I$5))^($A1868-$A1867)*(1+1.5*(E1868/E1867-1))</f>
        <v>763038.87649045384</v>
      </c>
      <c r="K1868">
        <f>ROW()</f>
        <v>1868</v>
      </c>
      <c r="L1868">
        <f>B1868/C1868</f>
        <v>1.0791721419185283</v>
      </c>
      <c r="M1868">
        <f>M1867*(1-(M$1+M$5))^($A1868-$A1867)*(1+2*(E1868/E1867-1))</f>
        <v>16598363.428497588</v>
      </c>
    </row>
    <row r="1869" spans="1:13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(I$1+I$5))^($A1869-$A1868)*(1+1.5*(E1869/E1868-1))</f>
        <v>807707.07040691096</v>
      </c>
      <c r="K1869">
        <f>ROW()</f>
        <v>1869</v>
      </c>
      <c r="L1869">
        <f>B1869/C1869</f>
        <v>1.0516150516150515</v>
      </c>
      <c r="M1869">
        <f>M1868*(1-(M$1+M$5))^($A1869-$A1868)*(1+2*(E1869/E1868-1))</f>
        <v>17893539.699783273</v>
      </c>
    </row>
    <row r="1870" spans="1:13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(I$1+I$5))^($A1870-$A1869)*(1+1.5*(E1870/E1869-1))</f>
        <v>1040637.7654478743</v>
      </c>
      <c r="K1870">
        <f>ROW()</f>
        <v>1870</v>
      </c>
      <c r="L1870">
        <f>B1870/C1870</f>
        <v>1.1658469945355192</v>
      </c>
      <c r="M1870">
        <f>M1869*(1-(M$1+M$5))^($A1870-$A1869)*(1+2*(E1870/E1869-1))</f>
        <v>24773306.89842318</v>
      </c>
    </row>
    <row r="1871" spans="1:13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(I$1+I$5))^($A1871-$A1870)*(1+1.5*(E1871/E1870-1))</f>
        <v>1130334.7748078769</v>
      </c>
      <c r="K1871">
        <f>ROW()</f>
        <v>1871</v>
      </c>
      <c r="L1871">
        <f>B1871/C1871</f>
        <v>1.1358839050131926</v>
      </c>
      <c r="M1871">
        <f>M1870*(1-(M$1+M$5))^($A1871-$A1870)*(1+2*(E1871/E1870-1))</f>
        <v>27619809.528741077</v>
      </c>
    </row>
    <row r="1872" spans="1:13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(I$1+I$5))^($A1872-$A1871)*(1+1.5*(E1872/E1871-1))</f>
        <v>1183465.6949566798</v>
      </c>
      <c r="K1872">
        <f>ROW()</f>
        <v>1872</v>
      </c>
      <c r="L1872">
        <f>B1872/C1872</f>
        <v>1.1092524830109776</v>
      </c>
      <c r="M1872">
        <f>M1871*(1-(M$1+M$5))^($A1872-$A1871)*(1+2*(E1872/E1871-1))</f>
        <v>29348961.825540081</v>
      </c>
    </row>
    <row r="1873" spans="1:13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(I$1+I$5))^($A1873-$A1872)*(1+1.5*(E1873/E1872-1))</f>
        <v>1087219.8245566092</v>
      </c>
      <c r="K1873">
        <f>ROW()</f>
        <v>1873</v>
      </c>
      <c r="L1873">
        <f>B1873/C1873</f>
        <v>1.0425409600459903</v>
      </c>
      <c r="M1873">
        <f>M1872*(1-(M$1+M$5))^($A1873-$A1872)*(1+2*(E1873/E1872-1))</f>
        <v>26166001.716309574</v>
      </c>
    </row>
    <row r="1874" spans="1:13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(I$1+I$5))^($A1874-$A1873)*(1+1.5*(E1874/E1873-1))</f>
        <v>1055516.6485576222</v>
      </c>
      <c r="K1874">
        <f>ROW()</f>
        <v>1874</v>
      </c>
      <c r="L1874">
        <f>B1874/C1874</f>
        <v>1.0316091954022988</v>
      </c>
      <c r="M1874">
        <f>M1873*(1-(M$1+M$5))^($A1874-$A1873)*(1+2*(E1874/E1873-1))</f>
        <v>25148149.817676928</v>
      </c>
    </row>
    <row r="1875" spans="1:13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(I$1+I$5))^($A1875-$A1874)*(1+1.5*(E1875/E1874-1))</f>
        <v>1102249.2188232092</v>
      </c>
      <c r="K1875">
        <f>ROW()</f>
        <v>1875</v>
      </c>
      <c r="L1875">
        <f>B1875/C1875</f>
        <v>1.0860420650095601</v>
      </c>
      <c r="M1875">
        <f>M1874*(1-(M$1+M$5))^($A1875-$A1874)*(1+2*(E1875/E1874-1))</f>
        <v>26632153.55962988</v>
      </c>
    </row>
    <row r="1876" spans="1:13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(I$1+I$5))^($A1876-$A1875)*(1+1.5*(E1876/E1875-1))</f>
        <v>1065632.94567057</v>
      </c>
      <c r="K1876">
        <f>ROW()</f>
        <v>1876</v>
      </c>
      <c r="L1876">
        <f>B1876/C1876</f>
        <v>1.0342923568730022</v>
      </c>
      <c r="M1876">
        <f>M1875*(1-(M$1+M$5))^($A1876-$A1875)*(1+2*(E1876/E1875-1))</f>
        <v>25452012.536787268</v>
      </c>
    </row>
    <row r="1877" spans="1:13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(I$1+I$5))^($A1877-$A1876)*(1+1.5*(E1877/E1876-1))</f>
        <v>968729.84001363674</v>
      </c>
      <c r="K1877">
        <f>ROW()</f>
        <v>1877</v>
      </c>
      <c r="L1877">
        <f>B1877/C1877</f>
        <v>1.0093808630393997</v>
      </c>
      <c r="M1877">
        <f>M1876*(1-(M$1+M$5))^($A1877-$A1876)*(1+2*(E1877/E1876-1))</f>
        <v>22364674.417326432</v>
      </c>
    </row>
    <row r="1878" spans="1:13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(I$1+I$5))^($A1878-$A1877)*(1+1.5*(E1878/E1877-1))</f>
        <v>1008668.1234183017</v>
      </c>
      <c r="K1878">
        <f>ROW()</f>
        <v>1878</v>
      </c>
      <c r="L1878">
        <f>B1878/C1878</f>
        <v>1.0129350169387128</v>
      </c>
      <c r="M1878">
        <f>M1877*(1-(M$1+M$5))^($A1878-$A1877)*(1+2*(E1878/E1877-1))</f>
        <v>23593562.402416036</v>
      </c>
    </row>
    <row r="1879" spans="1:13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(I$1+I$5))^($A1879-$A1878)*(1+1.5*(E1879/E1878-1))</f>
        <v>978020.61421907996</v>
      </c>
      <c r="K1879">
        <f>ROW()</f>
        <v>1879</v>
      </c>
      <c r="L1879">
        <f>B1879/C1879</f>
        <v>0.99842121881907164</v>
      </c>
      <c r="M1879">
        <f>M1878*(1-(M$1+M$5))^($A1879-$A1878)*(1+2*(E1879/E1878-1))</f>
        <v>22637265.351260554</v>
      </c>
    </row>
    <row r="1880" spans="1:13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(I$1+I$5))^($A1880-$A1879)*(1+1.5*(E1880/E1879-1))</f>
        <v>1001684.0000752936</v>
      </c>
      <c r="K1880">
        <f>ROW()</f>
        <v>1880</v>
      </c>
      <c r="L1880">
        <f>B1880/C1880</f>
        <v>0.99468583932478905</v>
      </c>
      <c r="M1880">
        <f>M1879*(1-(M$1+M$5))^($A1880-$A1879)*(1+2*(E1880/E1879-1))</f>
        <v>23367057.964291599</v>
      </c>
    </row>
    <row r="1881" spans="1:13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(I$1+I$5))^($A1881-$A1880)*(1+1.5*(E1881/E1880-1))</f>
        <v>1090127.5739233911</v>
      </c>
      <c r="K1881">
        <f>ROW()</f>
        <v>1881</v>
      </c>
      <c r="L1881">
        <f>B1881/C1881</f>
        <v>1.003847292098254</v>
      </c>
      <c r="M1881">
        <f>M1880*(1-(M$1+M$5))^($A1881-$A1880)*(1+2*(E1881/E1880-1))</f>
        <v>26117425.220837802</v>
      </c>
    </row>
    <row r="1882" spans="1:13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(I$1+I$5))^($A1882-$A1881)*(1+1.5*(E1882/E1881-1))</f>
        <v>1139684.7289623509</v>
      </c>
      <c r="K1882">
        <f>ROW()</f>
        <v>1882</v>
      </c>
      <c r="L1882">
        <f>B1882/C1882</f>
        <v>1.0457885811192764</v>
      </c>
      <c r="M1882">
        <f>M1881*(1-(M$1+M$5))^($A1882-$A1881)*(1+2*(E1882/E1881-1))</f>
        <v>27698150.56682732</v>
      </c>
    </row>
    <row r="1883" spans="1:13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(I$1+I$5))^($A1883-$A1882)*(1+1.5*(E1883/E1882-1))</f>
        <v>1051207.6321942119</v>
      </c>
      <c r="K1883">
        <f>ROW()</f>
        <v>1883</v>
      </c>
      <c r="L1883">
        <f>B1883/C1883</f>
        <v>1.012742718446602</v>
      </c>
      <c r="M1883">
        <f>M1882*(1-(M$1+M$5))^($A1883-$A1882)*(1+2*(E1883/E1882-1))</f>
        <v>24830587.942461129</v>
      </c>
    </row>
    <row r="1884" spans="1:13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(I$1+I$5))^($A1884-$A1883)*(1+1.5*(E1884/E1883-1))</f>
        <v>1093424.7583534985</v>
      </c>
      <c r="K1884">
        <f>ROW()</f>
        <v>1884</v>
      </c>
      <c r="L1884">
        <f>B1884/C1884</f>
        <v>1.0180955206170275</v>
      </c>
      <c r="M1884">
        <f>M1883*(1-(M$1+M$5))^($A1884-$A1883)*(1+2*(E1884/E1883-1))</f>
        <v>26159651.573275249</v>
      </c>
    </row>
    <row r="1885" spans="1:13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(I$1+I$5))^($A1885-$A1884)*(1+1.5*(E1885/E1884-1))</f>
        <v>1238520.6363980311</v>
      </c>
      <c r="K1885">
        <f>ROW()</f>
        <v>1885</v>
      </c>
      <c r="L1885">
        <f>B1885/C1885</f>
        <v>1.0513100436681224</v>
      </c>
      <c r="M1885">
        <f>M1884*(1-(M$1+M$5))^($A1885-$A1884)*(1+2*(E1885/E1884-1))</f>
        <v>30787456.605686001</v>
      </c>
    </row>
    <row r="1886" spans="1:13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(I$1+I$5))^($A1886-$A1885)*(1+1.5*(E1886/E1885-1))</f>
        <v>1253113.1351288299</v>
      </c>
      <c r="K1886">
        <f>ROW()</f>
        <v>1886</v>
      </c>
      <c r="L1886">
        <f>B1886/C1886</f>
        <v>1.0412844036697249</v>
      </c>
      <c r="M1886">
        <f>M1885*(1-(M$1+M$5))^($A1886-$A1885)*(1+2*(E1886/E1885-1))</f>
        <v>31269148.693064354</v>
      </c>
    </row>
    <row r="1887" spans="1:13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(I$1+I$5))^($A1887-$A1886)*(1+1.5*(E1887/E1886-1))</f>
        <v>1251135.5606379136</v>
      </c>
      <c r="K1887">
        <f>ROW()</f>
        <v>1887</v>
      </c>
      <c r="L1887">
        <f>B1887/C1887</f>
        <v>1.02357182473655</v>
      </c>
      <c r="M1887">
        <f>M1886*(1-(M$1+M$5))^($A1887-$A1886)*(1+2*(E1887/E1886-1))</f>
        <v>31202700.652946211</v>
      </c>
    </row>
    <row r="1888" spans="1:13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(I$1+I$5))^($A1888-$A1887)*(1+1.5*(E1888/E1887-1))</f>
        <v>1184451.0916565198</v>
      </c>
      <c r="K1888">
        <f>ROW()</f>
        <v>1888</v>
      </c>
      <c r="L1888">
        <f>B1888/C1888</f>
        <v>0.98970251716247137</v>
      </c>
      <c r="M1888">
        <f>M1887*(1-(M$1+M$5))^($A1888-$A1887)*(1+2*(E1888/E1887-1))</f>
        <v>28984664.757440913</v>
      </c>
    </row>
    <row r="1889" spans="1:15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(I$1+I$5))^($A1889-$A1888)*(1+1.5*(E1889/E1888-1))</f>
        <v>1095714.3766635882</v>
      </c>
      <c r="K1889">
        <f>ROW()</f>
        <v>1889</v>
      </c>
      <c r="L1889">
        <f>B1889/C1889</f>
        <v>0.95375894988066812</v>
      </c>
      <c r="M1889">
        <f>M1888*(1-(M$1+M$5))^($A1889-$A1888)*(1+2*(E1889/E1888-1))</f>
        <v>26088830.640021048</v>
      </c>
    </row>
    <row r="1890" spans="1:15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(I$1+I$5))^($A1890-$A1889)*(1+1.5*(E1890/E1889-1))</f>
        <v>1057613.4839361419</v>
      </c>
      <c r="K1890">
        <f>ROW()</f>
        <v>1890</v>
      </c>
      <c r="L1890">
        <f>B1890/C1890</f>
        <v>0.94021244309559937</v>
      </c>
      <c r="M1890">
        <f>M1889*(1-(M$1+M$5))^($A1890-$A1889)*(1+2*(E1890/E1889-1))</f>
        <v>24878743.816872675</v>
      </c>
    </row>
    <row r="1891" spans="1:15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(I$1+I$5))^($A1891-$A1890)*(1+1.5*(E1891/E1890-1))</f>
        <v>1121469.357488354</v>
      </c>
      <c r="K1891">
        <f>ROW()</f>
        <v>1891</v>
      </c>
      <c r="L1891">
        <f>B1891/C1891</f>
        <v>0.96805678793256422</v>
      </c>
      <c r="M1891">
        <f>M1890*(1-(M$1+M$5))^($A1891-$A1890)*(1+2*(E1891/E1890-1))</f>
        <v>26879854.096083168</v>
      </c>
    </row>
    <row r="1892" spans="1:15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(I$1+I$5))^($A1892-$A1891)*(1+1.5*(E1892/E1891-1))</f>
        <v>1113735.482098138</v>
      </c>
      <c r="K1892">
        <f>ROW()</f>
        <v>1892</v>
      </c>
      <c r="L1892">
        <f>B1892/C1892</f>
        <v>0.97739440809042244</v>
      </c>
      <c r="M1892">
        <f>M1891*(1-(M$1+M$5))^($A1892-$A1891)*(1+2*(E1892/E1891-1))</f>
        <v>26632139.486330818</v>
      </c>
    </row>
    <row r="1893" spans="1:15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(I$1+I$5))^($A1893-$A1892)*(1+1.5*(E1893/E1892-1))</f>
        <v>1255686.2960790279</v>
      </c>
      <c r="K1893">
        <f>ROW()</f>
        <v>1893</v>
      </c>
      <c r="L1893">
        <f>B1893/C1893</f>
        <v>1.0312240950538825</v>
      </c>
      <c r="M1893">
        <f>M1892*(1-(M$1+M$5))^($A1893-$A1892)*(1+2*(E1893/E1892-1))</f>
        <v>31157328.279936604</v>
      </c>
    </row>
    <row r="1894" spans="1:15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(I$1+I$5))^($A1894-$A1893)*(1+1.5*(E1894/E1893-1))</f>
        <v>1401494.4048531032</v>
      </c>
      <c r="K1894">
        <f>ROW()</f>
        <v>1894</v>
      </c>
      <c r="L1894">
        <f>B1894/C1894</f>
        <v>1.0561941251596425</v>
      </c>
      <c r="M1894">
        <f>M1893*(1-(M$1+M$5))^($A1894-$A1893)*(1+2*(E1894/E1893-1))</f>
        <v>35980473.392739594</v>
      </c>
    </row>
    <row r="1895" spans="1:15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(I$1+I$5))^($A1895-$A1894)*(1+1.5*(E1895/E1894-1))</f>
        <v>1429496.1572880221</v>
      </c>
      <c r="K1895">
        <f>ROW()</f>
        <v>1895</v>
      </c>
      <c r="L1895">
        <f>B1895/C1895</f>
        <v>1.042983565107459</v>
      </c>
      <c r="M1895">
        <f>M1894*(1-(M$1+M$5))^($A1895-$A1894)*(1+2*(E1895/E1894-1))</f>
        <v>36938213.994123563</v>
      </c>
    </row>
    <row r="1896" spans="1:15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(I$1+I$5))^($A1896-$A1895)*(1+1.5*(E1896/E1895-1))</f>
        <v>1343954.121114258</v>
      </c>
      <c r="K1896">
        <f>ROW()</f>
        <v>1896</v>
      </c>
      <c r="L1896">
        <f>B1896/C1896</f>
        <v>1.026032079936892</v>
      </c>
      <c r="M1896">
        <f>M1895*(1-(M$1+M$5))^($A1896-$A1895)*(1+2*(E1896/E1895-1))</f>
        <v>33988898.733096682</v>
      </c>
    </row>
    <row r="1897" spans="1:15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(I$1+I$5))^($A1897-$A1896)*(1+1.5*(E1897/E1896-1))</f>
        <v>1306832.2004924454</v>
      </c>
      <c r="K1897">
        <f>ROW()</f>
        <v>1897</v>
      </c>
      <c r="L1897">
        <f>B1897/C1897</f>
        <v>1.013437248051599</v>
      </c>
      <c r="M1897">
        <f>M1896*(1-(M$1+M$5))^($A1897-$A1896)*(1+2*(E1897/E1896-1))</f>
        <v>32736455.908836309</v>
      </c>
      <c r="O1897">
        <f>M1903/O1903</f>
        <v>4.0698507279976512</v>
      </c>
    </row>
    <row r="1898" spans="1:15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(I$1+I$5))^($A1898-$A1897)*(1+1.5*(E1898/E1897-1))</f>
        <v>1440394.2510888134</v>
      </c>
      <c r="K1898">
        <f>ROW()</f>
        <v>1898</v>
      </c>
      <c r="L1898">
        <f>B1898/C1898</f>
        <v>1.0394736842105261</v>
      </c>
      <c r="M1898">
        <f>M1897*(1-(M$1+M$5))^($A1898-$A1897)*(1+2*(E1898/E1897-1))</f>
        <v>37196678.355617501</v>
      </c>
    </row>
    <row r="1899" spans="1:15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(I$1+I$5))^($A1899-$A1898)*(1+1.5*(E1899/E1898-1))</f>
        <v>1394279.5369957215</v>
      </c>
      <c r="K1899">
        <f>ROW()</f>
        <v>1899</v>
      </c>
      <c r="L1899">
        <f>B1899/C1899</f>
        <v>1.0172865374541646</v>
      </c>
      <c r="M1899">
        <f>M1898*(1-(M$1+M$5))^($A1899-$A1898)*(1+2*(E1899/E1898-1))</f>
        <v>35608119.567485809</v>
      </c>
    </row>
    <row r="1900" spans="1:15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(I$1+I$5))^($A1900-$A1899)*(1+1.5*(E1900/E1899-1))</f>
        <v>1571040.0791792648</v>
      </c>
      <c r="K1900">
        <f>ROW()</f>
        <v>1900</v>
      </c>
      <c r="L1900">
        <f>B1900/C1900</f>
        <v>1.0417070805043647</v>
      </c>
      <c r="M1900">
        <f>M1899*(1-(M$1+M$5))^($A1900-$A1899)*(1+2*(E1900/E1899-1))</f>
        <v>41626214.573744468</v>
      </c>
      <c r="O1900">
        <f>M1902/O1902</f>
        <v>4.0087562502257894</v>
      </c>
    </row>
    <row r="1901" spans="1:15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(I$1+I$5))^($A1901-$A1900)*(1+1.5*(E1901/E1900-1))</f>
        <v>1737856.8661194423</v>
      </c>
      <c r="K1901">
        <f>ROW()</f>
        <v>1901</v>
      </c>
      <c r="L1901">
        <f>B1901/C1901</f>
        <v>1.0477178423236515</v>
      </c>
      <c r="M1901">
        <f>M1900*(1-(M$1+M$5))^($A1901-$A1900)*(1+2*(E1901/E1900-1))</f>
        <v>47516471.197074912</v>
      </c>
      <c r="N1901" t="e">
        <f>VLOOKUP(A1901,'UVXY-IV'!A$43:E$2041,4,0)</f>
        <v>#N/A</v>
      </c>
    </row>
    <row r="1902" spans="1:15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(I$1+I$5))^($A1902-$A1901)*(1+1.5*(E1902/E1901-1))</f>
        <v>1529420.2867775164</v>
      </c>
      <c r="K1902">
        <f>ROW()</f>
        <v>1902</v>
      </c>
      <c r="L1902">
        <f>B1902/C1902</f>
        <v>1.0091470951792336</v>
      </c>
      <c r="M1902">
        <f>M1901*(1-(M$1+M$5))^($A1902-$A1901)*(1+2*(E1902/E1901-1))</f>
        <v>39916898.524168283</v>
      </c>
      <c r="N1902" t="e">
        <f>VLOOKUP(A1902,'UVXY-IV'!A$43:E$2041,4,0)</f>
        <v>#N/A</v>
      </c>
      <c r="O1902">
        <f>82978.56*120</f>
        <v>9957427.1999999993</v>
      </c>
    </row>
    <row r="1903" spans="1:15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(I$1+I$5))^($A1903-$A1902)*(1+1.5*(E1903/E1902-1))</f>
        <v>1408739.1605740003</v>
      </c>
      <c r="K1903">
        <f>ROW()</f>
        <v>1903</v>
      </c>
      <c r="L1903">
        <f>B1903/C1903</f>
        <v>0.98694857739493602</v>
      </c>
      <c r="M1903">
        <f>M1902*(1-(M$1+M$5))^($A1903-$A1902)*(1+2*(E1903/E1902-1))</f>
        <v>35716563.933267601</v>
      </c>
      <c r="N1903" t="e">
        <f>VLOOKUP(A1903,'UVXY-IV'!A$43:E$2041,4,0)</f>
        <v>#N/A</v>
      </c>
      <c r="O1903">
        <f>73132.42*120</f>
        <v>8775890.4000000004</v>
      </c>
    </row>
    <row r="1904" spans="1:15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(I$1+I$5))^($A1904-$A1903)*(1+1.5*(E1904/E1903-1))</f>
        <v>1380941.8346183356</v>
      </c>
      <c r="K1904">
        <f>ROW()</f>
        <v>1904</v>
      </c>
      <c r="L1904">
        <f>B1904/C1904</f>
        <v>0.97921166306695473</v>
      </c>
      <c r="M1904">
        <f>M1903*(1-(M$1+M$5))^($A1904-$A1903)*(1+2*(E1904/E1903-1))</f>
        <v>34776157.774662323</v>
      </c>
      <c r="N1904" t="e">
        <f>VLOOKUP(A1904,'UVXY-IV'!A$43:E$2041,4,0)</f>
        <v>#N/A</v>
      </c>
      <c r="O1904">
        <v>70156.800000000003</v>
      </c>
    </row>
    <row r="1905" spans="1:15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(I$1+I$5))^($A1905-$A1904)*(1+1.5*(E1905/E1904-1))</f>
        <v>1384881.521284363</v>
      </c>
      <c r="K1905">
        <f>ROW()</f>
        <v>1905</v>
      </c>
      <c r="L1905">
        <f>B1905/C1905</f>
        <v>0.97024926293218983</v>
      </c>
      <c r="M1905">
        <f>M1904*(1-(M$1+M$5))^($A1905-$A1904)*(1+2*(E1905/E1904-1))</f>
        <v>34907711.082729466</v>
      </c>
      <c r="N1905" t="e">
        <f>VLOOKUP(A1905,'UVXY-IV'!A$43:E$2041,4,0)</f>
        <v>#N/A</v>
      </c>
      <c r="O1905">
        <v>71172.86</v>
      </c>
    </row>
    <row r="1906" spans="1:15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(I$1+I$5))^($A1906-$A1905)*(1+1.5*(E1906/E1905-1))</f>
        <v>1235636.1800609555</v>
      </c>
      <c r="K1906">
        <f>ROW()</f>
        <v>1906</v>
      </c>
      <c r="L1906">
        <f>B1906/C1906</f>
        <v>0.94912331129634964</v>
      </c>
      <c r="M1906">
        <f>M1905*(1-(M$1+M$5))^($A1906-$A1905)*(1+2*(E1906/E1905-1))</f>
        <v>29889990.678226493</v>
      </c>
      <c r="N1906" t="e">
        <f>VLOOKUP(A1906,'UVXY-IV'!A$43:E$2041,4,0)</f>
        <v>#N/A</v>
      </c>
      <c r="O1906">
        <v>62875.01</v>
      </c>
    </row>
    <row r="1907" spans="1:15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(I$1+I$5))^($A1907-$A1906)*(1+1.5*(E1907/E1906-1))</f>
        <v>1226620.1558735259</v>
      </c>
      <c r="K1907">
        <f>ROW()</f>
        <v>1907</v>
      </c>
      <c r="L1907">
        <f>B1907/C1907</f>
        <v>0.96476805637110974</v>
      </c>
      <c r="M1907">
        <f>M1906*(1-(M$1+M$5))^($A1907-$A1906)*(1+2*(E1907/E1906-1))</f>
        <v>29598576.222014338</v>
      </c>
      <c r="N1907" t="e">
        <f>VLOOKUP(A1907,'UVXY-IV'!A$43:E$2041,4,0)</f>
        <v>#N/A</v>
      </c>
      <c r="O1907">
        <v>60721.919999999998</v>
      </c>
    </row>
    <row r="1908" spans="1:15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(I$1+I$5))^($A1908-$A1907)*(1+1.5*(E1908/E1907-1))</f>
        <v>1112124.8900213698</v>
      </c>
      <c r="K1908">
        <f>ROW()</f>
        <v>1908</v>
      </c>
      <c r="L1908">
        <f>B1908/C1908</f>
        <v>0.94813466787989087</v>
      </c>
      <c r="M1908">
        <f>M1907*(1-(M$1+M$5))^($A1908-$A1907)*(1+2*(E1908/E1907-1))</f>
        <v>25914322.81476916</v>
      </c>
      <c r="N1908" t="e">
        <f>VLOOKUP(A1908,'UVXY-IV'!A$43:E$2041,4,0)</f>
        <v>#N/A</v>
      </c>
      <c r="O1908">
        <v>51916.03</v>
      </c>
    </row>
    <row r="1909" spans="1:15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(I$1+I$5))^($A1909-$A1908)*(1+1.5*(E1909/E1908-1))</f>
        <v>1099976.3020935976</v>
      </c>
      <c r="K1909">
        <f>ROW()</f>
        <v>1909</v>
      </c>
      <c r="L1909">
        <f>B1909/C1909</f>
        <v>0.93855090186487311</v>
      </c>
      <c r="M1909">
        <f>M1908*(1-(M$1+M$5))^($A1909-$A1908)*(1+2*(E1909/E1908-1))</f>
        <v>25536347.41813821</v>
      </c>
      <c r="N1909" t="e">
        <f>VLOOKUP(A1909,'UVXY-IV'!A$43:E$2041,4,0)</f>
        <v>#N/A</v>
      </c>
      <c r="O1909">
        <v>52278.92</v>
      </c>
    </row>
    <row r="1910" spans="1:15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(I$1+I$5))^($A1910-$A1909)*(1+1.5*(E1910/E1909-1))</f>
        <v>998604.46929890336</v>
      </c>
      <c r="K1910">
        <f>ROW()</f>
        <v>1910</v>
      </c>
      <c r="L1910">
        <f>B1910/C1910</f>
        <v>0.9292530437643961</v>
      </c>
      <c r="M1910">
        <f>M1909*(1-(M$1+M$5))^($A1910-$A1909)*(1+2*(E1910/E1909-1))</f>
        <v>22398044.032390494</v>
      </c>
      <c r="N1910" t="e">
        <f>VLOOKUP(A1910,'UVXY-IV'!A$43:E$2041,4,0)</f>
        <v>#N/A</v>
      </c>
      <c r="O1910">
        <v>47126.01</v>
      </c>
    </row>
    <row r="1911" spans="1:15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(I$1+I$5))^($A1911-$A1910)*(1+1.5*(E1911/E1910-1))</f>
        <v>1186382.4854953503</v>
      </c>
      <c r="K1911">
        <f>ROW()</f>
        <v>1911</v>
      </c>
      <c r="L1911">
        <f>B1911/C1911</f>
        <v>0.99375000000000002</v>
      </c>
      <c r="M1911">
        <f>M1910*(1-(M$1+M$5))^($A1911-$A1910)*(1+2*(E1911/E1910-1))</f>
        <v>28011883.136802282</v>
      </c>
      <c r="N1911" t="e">
        <f>VLOOKUP(A1911,'UVXY-IV'!A$43:E$2041,4,0)</f>
        <v>#N/A</v>
      </c>
      <c r="O1911">
        <v>56246.400000000001</v>
      </c>
    </row>
    <row r="1912" spans="1:15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(I$1+I$5))^($A1912-$A1911)*(1+1.5*(E1912/E1911-1))</f>
        <v>1080985.5489825723</v>
      </c>
      <c r="K1912">
        <f>ROW()</f>
        <v>1912</v>
      </c>
      <c r="L1912">
        <f>B1912/C1912</f>
        <v>0.98686679174484049</v>
      </c>
      <c r="M1912">
        <f>M1911*(1-(M$1+M$5))^($A1912-$A1911)*(1+2*(E1912/E1911-1))</f>
        <v>24693316.782766793</v>
      </c>
      <c r="N1912" t="e">
        <f>VLOOKUP(A1912,'UVXY-IV'!A$43:E$2041,4,0)</f>
        <v>#N/A</v>
      </c>
      <c r="O1912">
        <v>52496.639999999999</v>
      </c>
    </row>
    <row r="1913" spans="1:15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(I$1+I$5))^($A1913-$A1912)*(1+1.5*(E1913/E1912-1))</f>
        <v>1230045.1043256328</v>
      </c>
      <c r="K1913">
        <f>ROW()</f>
        <v>1913</v>
      </c>
      <c r="L1913">
        <f>B1913/C1913</f>
        <v>1.0014539110206455</v>
      </c>
      <c r="M1913">
        <f>M1912*(1-(M$1+M$5))^($A1913-$A1912)*(1+2*(E1913/E1912-1))</f>
        <v>29232714.365304463</v>
      </c>
      <c r="N1913" t="e">
        <f>VLOOKUP(A1913,'UVXY-IV'!A$43:E$2041,4,0)</f>
        <v>#N/A</v>
      </c>
      <c r="O1913">
        <v>58326.92</v>
      </c>
    </row>
    <row r="1914" spans="1:15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(I$1+I$5))^($A1914-$A1913)*(1+1.5*(E1914/E1913-1))</f>
        <v>1243022.8516120815</v>
      </c>
      <c r="K1914">
        <f>ROW()</f>
        <v>1914</v>
      </c>
      <c r="L1914">
        <f>B1914/C1914</f>
        <v>1.0169590643274853</v>
      </c>
      <c r="M1914">
        <f>M1913*(1-(M$1+M$5))^($A1914-$A1913)*(1+2*(E1914/E1913-1))</f>
        <v>29643324.38429784</v>
      </c>
      <c r="N1914" t="e">
        <f>VLOOKUP(A1914,'UVXY-IV'!A$43:E$2041,4,0)</f>
        <v>#N/A</v>
      </c>
      <c r="O1914">
        <v>58423.68</v>
      </c>
    </row>
    <row r="1915" spans="1:15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(I$1+I$5))^($A1915-$A1914)*(1+1.5*(E1915/E1914-1))</f>
        <v>1110519.7605879772</v>
      </c>
      <c r="K1915">
        <f>ROW()</f>
        <v>1915</v>
      </c>
      <c r="L1915">
        <f>B1915/C1915</f>
        <v>0.9796684391617142</v>
      </c>
      <c r="M1915">
        <f>M1914*(1-(M$1+M$5))^($A1915-$A1914)*(1+2*(E1915/E1914-1))</f>
        <v>25429601.511234745</v>
      </c>
      <c r="N1915" t="e">
        <f>VLOOKUP(A1915,'UVXY-IV'!A$43:E$2041,4,0)</f>
        <v>#N/A</v>
      </c>
      <c r="O1915">
        <v>52496.639999999999</v>
      </c>
    </row>
    <row r="1916" spans="1:15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(I$1+I$5))^($A1916-$A1915)*(1+1.5*(E1916/E1915-1))</f>
        <v>1017799.6619783312</v>
      </c>
      <c r="K1916">
        <f>ROW()</f>
        <v>1916</v>
      </c>
      <c r="L1916">
        <f>B1916/C1916</f>
        <v>0.96028880866426003</v>
      </c>
      <c r="M1916">
        <f>M1915*(1-(M$1+M$5))^($A1916-$A1915)*(1+2*(E1916/E1915-1))</f>
        <v>22597301.979754642</v>
      </c>
      <c r="N1916" t="e">
        <f>VLOOKUP(A1916,'UVXY-IV'!A$43:E$2041,4,0)</f>
        <v>#N/A</v>
      </c>
      <c r="O1916">
        <v>46109.95</v>
      </c>
    </row>
    <row r="1917" spans="1:15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(I$1+I$5))^($A1917-$A1916)*(1+1.5*(E1917/E1916-1))</f>
        <v>1141700.7380148831</v>
      </c>
      <c r="K1917">
        <f>ROW()</f>
        <v>1917</v>
      </c>
      <c r="L1917">
        <f>B1917/C1917</f>
        <v>0.99567367119901107</v>
      </c>
      <c r="M1917">
        <f>M1916*(1-(M$1+M$5))^($A1917-$A1916)*(1+2*(E1917/E1916-1))</f>
        <v>26264561.697857078</v>
      </c>
      <c r="N1917" t="e">
        <f>VLOOKUP(A1917,'UVXY-IV'!A$43:E$2041,4,0)</f>
        <v>#N/A</v>
      </c>
      <c r="O1917">
        <v>52133.760000000002</v>
      </c>
    </row>
    <row r="1918" spans="1:15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(I$1+I$5))^($A1918-$A1917)*(1+1.5*(E1918/E1917-1))</f>
        <v>1050990.8190471497</v>
      </c>
      <c r="K1918">
        <f>ROW()</f>
        <v>1918</v>
      </c>
      <c r="L1918">
        <f>B1918/C1918</f>
        <v>0.96509372979961205</v>
      </c>
      <c r="M1918">
        <f>M1917*(1-(M$1+M$5))^($A1918-$A1917)*(1+2*(E1918/E1917-1))</f>
        <v>23481731.857056599</v>
      </c>
      <c r="N1918" t="e">
        <f>VLOOKUP(A1918,'UVXY-IV'!A$43:E$2041,4,0)</f>
        <v>#N/A</v>
      </c>
      <c r="O1918">
        <v>47996.93</v>
      </c>
    </row>
    <row r="1919" spans="1:15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(I$1+I$5))^($A1919-$A1918)*(1+1.5*(E1919/E1918-1))</f>
        <v>839981.41712737072</v>
      </c>
      <c r="K1919">
        <f>ROW()</f>
        <v>1919</v>
      </c>
      <c r="L1919">
        <f>B1919/C1919</f>
        <v>0.94191638919718834</v>
      </c>
      <c r="M1919">
        <f>M1918*(1-(M$1+M$5))^($A1919-$A1918)*(1+2*(E1919/E1918-1))</f>
        <v>17195430.41030759</v>
      </c>
      <c r="N1919" t="e">
        <f>VLOOKUP(A1919,'UVXY-IV'!A$43:E$2041,4,0)</f>
        <v>#N/A</v>
      </c>
      <c r="O1919">
        <v>35199.360000000001</v>
      </c>
    </row>
    <row r="1920" spans="1:15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(I$1+I$5))^($A1920-$A1919)*(1+1.5*(E1920/E1919-1))</f>
        <v>837314.31938799447</v>
      </c>
      <c r="K1920">
        <f>ROW()</f>
        <v>1920</v>
      </c>
      <c r="L1920">
        <f>B1920/C1920</f>
        <v>0.92496229260935148</v>
      </c>
      <c r="M1920">
        <f>M1919*(1-(M$1+M$5))^($A1920-$A1919)*(1+2*(E1920/E1919-1))</f>
        <v>17122274.281017113</v>
      </c>
      <c r="N1920" t="e">
        <f>VLOOKUP(A1920,'UVXY-IV'!A$43:E$2041,4,0)</f>
        <v>#N/A</v>
      </c>
      <c r="O1920">
        <v>34570.370000000003</v>
      </c>
    </row>
    <row r="1921" spans="1:15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(I$1+I$5))^($A1921-$A1920)*(1+1.5*(E1921/E1920-1))</f>
        <v>995913.90769458923</v>
      </c>
      <c r="K1921">
        <f>ROW()</f>
        <v>1921</v>
      </c>
      <c r="L1921">
        <f>B1921/C1921</f>
        <v>0.98649983536384589</v>
      </c>
      <c r="M1921">
        <f>M1920*(1-(M$1+M$5))^($A1921-$A1920)*(1+2*(E1921/E1920-1))</f>
        <v>21445166.44237968</v>
      </c>
      <c r="N1921" t="e">
        <f>VLOOKUP(A1921,'UVXY-IV'!A$43:E$2041,4,0)</f>
        <v>#N/A</v>
      </c>
      <c r="O1921">
        <v>41924.74</v>
      </c>
    </row>
    <row r="1922" spans="1:15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(I$1+I$5))^($A1922-$A1921)*(1+1.5*(E1922/E1921-1))</f>
        <v>1178907.0806312992</v>
      </c>
      <c r="K1922">
        <f>ROW()</f>
        <v>1922</v>
      </c>
      <c r="L1922">
        <f>B1922/C1922</f>
        <v>1.0220458553791887</v>
      </c>
      <c r="M1922">
        <f>M1921*(1-(M$1+M$5))^($A1922-$A1921)*(1+2*(E1922/E1921-1))</f>
        <v>26698484.572285485</v>
      </c>
      <c r="N1922" t="e">
        <f>VLOOKUP(A1922,'UVXY-IV'!A$43:E$2041,4,0)</f>
        <v>#N/A</v>
      </c>
      <c r="O1922">
        <v>54214.28</v>
      </c>
    </row>
    <row r="1923" spans="1:15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(I$1+I$5))^($A1923-$A1922)*(1+1.5*(E1923/E1922-1))</f>
        <v>1121939.8797034039</v>
      </c>
      <c r="K1923">
        <f>ROW()</f>
        <v>1923</v>
      </c>
      <c r="L1923">
        <f>B1923/C1923</f>
        <v>0.99574209245742096</v>
      </c>
      <c r="M1923">
        <f>M1922*(1-(M$1+M$5))^($A1923-$A1922)*(1+2*(E1923/E1922-1))</f>
        <v>24977800.523405772</v>
      </c>
      <c r="N1923" t="e">
        <f>VLOOKUP(A1923,'UVXY-IV'!A$43:E$2041,4,0)</f>
        <v>#N/A</v>
      </c>
      <c r="O1923">
        <v>50875.78</v>
      </c>
    </row>
    <row r="1924" spans="1:15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(I$1+I$5))^($A1924-$A1923)*(1+1.5*(E1924/E1923-1))</f>
        <v>1045908.7179260695</v>
      </c>
      <c r="K1924">
        <f>ROW()</f>
        <v>1924</v>
      </c>
      <c r="L1924">
        <f>B1924/C1924</f>
        <v>0.96457938013915245</v>
      </c>
      <c r="M1924">
        <f>M1923*(1-(M$1+M$5))^($A1924-$A1923)*(1+2*(E1924/E1923-1))</f>
        <v>22720418.769262202</v>
      </c>
      <c r="N1924" t="e">
        <f>VLOOKUP(A1924,'UVXY-IV'!A$43:E$2041,4,0)</f>
        <v>#N/A</v>
      </c>
      <c r="O1924">
        <v>46085.760000000002</v>
      </c>
    </row>
    <row r="1925" spans="1:15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(I$1+I$5))^($A1925-$A1924)*(1+1.5*(E1925/E1924-1))</f>
        <v>1074204.3890405572</v>
      </c>
      <c r="K1925">
        <f>ROW()</f>
        <v>1925</v>
      </c>
      <c r="L1925">
        <f>B1925/C1925</f>
        <v>0.96573807236631448</v>
      </c>
      <c r="M1925">
        <f>M1924*(1-(M$1+M$5))^($A1925-$A1924)*(1+2*(E1925/E1924-1))</f>
        <v>23539484.846447822</v>
      </c>
      <c r="N1925" t="e">
        <f>VLOOKUP(A1925,'UVXY-IV'!A$43:E$2041,4,0)</f>
        <v>#N/A</v>
      </c>
      <c r="O1925">
        <v>47827.59</v>
      </c>
    </row>
    <row r="1926" spans="1:15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(I$1+I$5))^($A1926-$A1925)*(1+1.5*(E1926/E1925-1))</f>
        <v>1065160.7437643302</v>
      </c>
      <c r="K1926">
        <f>ROW()</f>
        <v>1926</v>
      </c>
      <c r="L1926">
        <f>B1926/C1926</f>
        <v>0.95124282982791597</v>
      </c>
      <c r="M1926">
        <f>M1925*(1-(M$1+M$5))^($A1926-$A1925)*(1+2*(E1926/E1925-1))</f>
        <v>23273790.920084029</v>
      </c>
      <c r="N1926" t="e">
        <f>VLOOKUP(A1926,'UVXY-IV'!A$43:E$2041,4,0)</f>
        <v>#N/A</v>
      </c>
      <c r="O1926">
        <v>46956.67</v>
      </c>
    </row>
    <row r="1927" spans="1:15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(I$1+I$5))^($A1927-$A1926)*(1+1.5*(E1927/E1926-1))</f>
        <v>978256.8838985085</v>
      </c>
      <c r="K1927">
        <f>ROW()</f>
        <v>1927</v>
      </c>
      <c r="L1927">
        <f>B1927/C1927</f>
        <v>0.93089430894308944</v>
      </c>
      <c r="M1927">
        <f>M1926*(1-(M$1+M$5))^($A1927-$A1926)*(1+2*(E1927/E1926-1))</f>
        <v>20741562.987666994</v>
      </c>
      <c r="N1927" t="e">
        <f>VLOOKUP(A1927,'UVXY-IV'!A$43:E$2041,4,0)</f>
        <v>#N/A</v>
      </c>
      <c r="O1927">
        <v>42529.54</v>
      </c>
    </row>
    <row r="1928" spans="1:15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(I$1+I$5))^($A1928-$A1927)*(1+1.5*(E1928/E1927-1))</f>
        <v>1272493.9460088741</v>
      </c>
      <c r="K1928">
        <f>ROW()</f>
        <v>1928</v>
      </c>
      <c r="L1928">
        <f>B1928/C1928</f>
        <v>1.0188785573400956</v>
      </c>
      <c r="M1928">
        <f>M1927*(1-(M$1+M$5))^($A1928-$A1927)*(1+2*(E1928/E1927-1))</f>
        <v>29059039.042351406</v>
      </c>
      <c r="N1928" t="e">
        <f>VLOOKUP(A1928,'UVXY-IV'!A$43:E$2041,4,0)</f>
        <v>#N/A</v>
      </c>
      <c r="O1928">
        <v>58278.52</v>
      </c>
    </row>
    <row r="1929" spans="1:15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(I$1+I$5))^($A1929-$A1928)*(1+1.5*(E1929/E1928-1))</f>
        <v>1151400.246159021</v>
      </c>
      <c r="K1929">
        <f>ROW()</f>
        <v>1929</v>
      </c>
      <c r="L1929">
        <f>B1929/C1929</f>
        <v>0.97214814814814821</v>
      </c>
      <c r="M1929">
        <f>M1928*(1-(M$1+M$5))^($A1929-$A1928)*(1+2*(E1929/E1928-1))</f>
        <v>25371412.634008825</v>
      </c>
      <c r="N1929" t="e">
        <f>VLOOKUP(A1929,'UVXY-IV'!A$43:E$2041,4,0)</f>
        <v>#N/A</v>
      </c>
      <c r="O1929">
        <v>50899.97</v>
      </c>
    </row>
    <row r="1930" spans="1:15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(I$1+I$5))^($A1930-$A1929)*(1+1.5*(E1930/E1929-1))</f>
        <v>1074656.873962461</v>
      </c>
      <c r="K1930">
        <f>ROW()</f>
        <v>1930</v>
      </c>
      <c r="L1930">
        <f>B1930/C1930</f>
        <v>0.95063291139240502</v>
      </c>
      <c r="M1930">
        <f>M1929*(1-(M$1+M$5))^($A1930-$A1929)*(1+2*(E1930/E1929-1))</f>
        <v>23116188.723626822</v>
      </c>
      <c r="N1930" t="e">
        <f>VLOOKUP(A1930,'UVXY-IV'!A$43:E$2041,4,0)</f>
        <v>#N/A</v>
      </c>
      <c r="O1930">
        <v>46666.37</v>
      </c>
    </row>
    <row r="1931" spans="1:15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(I$1+I$5))^($A1931-$A1930)*(1+1.5*(E1931/E1930-1))</f>
        <v>1104663.4733263345</v>
      </c>
      <c r="K1931">
        <f>ROW()</f>
        <v>1931</v>
      </c>
      <c r="L1931">
        <f>B1931/C1931</f>
        <v>0.95140586797066018</v>
      </c>
      <c r="M1931">
        <f>M1930*(1-(M$1+M$5))^($A1931-$A1930)*(1+2*(E1931/E1930-1))</f>
        <v>23975277.34058547</v>
      </c>
      <c r="N1931" t="e">
        <f>VLOOKUP(A1931,'UVXY-IV'!A$43:E$2041,4,0)</f>
        <v>#N/A</v>
      </c>
      <c r="O1931">
        <v>48892.03</v>
      </c>
    </row>
    <row r="1932" spans="1:15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(I$1+I$5))^($A1932-$A1931)*(1+1.5*(E1932/E1931-1))</f>
        <v>1101964.732022397</v>
      </c>
      <c r="K1932">
        <f>ROW()</f>
        <v>1932</v>
      </c>
      <c r="L1932">
        <f>B1932/C1932</f>
        <v>0.96002460024600234</v>
      </c>
      <c r="M1932">
        <f>M1931*(1-(M$1+M$5))^($A1932-$A1931)*(1+2*(E1932/E1931-1))</f>
        <v>23896680.94353316</v>
      </c>
      <c r="N1932" t="e">
        <f>VLOOKUP(A1932,'UVXY-IV'!A$43:E$2041,4,0)</f>
        <v>#N/A</v>
      </c>
      <c r="O1932">
        <v>47948.54</v>
      </c>
    </row>
    <row r="1933" spans="1:15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(I$1+I$5))^($A1933-$A1932)*(1+1.5*(E1933/E1932-1))</f>
        <v>1206944.8473573616</v>
      </c>
      <c r="K1933">
        <f>ROW()</f>
        <v>1933</v>
      </c>
      <c r="L1933">
        <f>B1933/C1933</f>
        <v>0.97441116603663847</v>
      </c>
      <c r="M1933">
        <f>M1932*(1-(M$1+M$5))^($A1933-$A1932)*(1+2*(E1933/E1932-1))</f>
        <v>26931506.194425847</v>
      </c>
      <c r="N1933" t="e">
        <f>VLOOKUP(A1933,'UVXY-IV'!A$43:E$2041,4,0)</f>
        <v>#N/A</v>
      </c>
      <c r="O1933">
        <v>52593.41</v>
      </c>
    </row>
    <row r="1934" spans="1:15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(I$1+I$5))^($A1934-$A1933)*(1+1.5*(E1934/E1933-1))</f>
        <v>1267737.4153859427</v>
      </c>
      <c r="K1934">
        <f>ROW()</f>
        <v>1934</v>
      </c>
      <c r="L1934">
        <f>B1934/C1934</f>
        <v>0.97706681766704406</v>
      </c>
      <c r="M1934">
        <f>M1933*(1-(M$1+M$5))^($A1934-$A1933)*(1+2*(E1934/E1933-1))</f>
        <v>28739582.300884247</v>
      </c>
      <c r="N1934" t="e">
        <f>VLOOKUP(A1934,'UVXY-IV'!A$43:E$2041,4,0)</f>
        <v>#N/A</v>
      </c>
      <c r="O1934">
        <v>57601.15</v>
      </c>
    </row>
    <row r="1935" spans="1:15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(I$1+I$5))^($A1935-$A1934)*(1+1.5*(E1935/E1934-1))</f>
        <v>1191362.1848210364</v>
      </c>
      <c r="K1935">
        <f>ROW()</f>
        <v>1935</v>
      </c>
      <c r="L1935">
        <f>B1935/C1935</f>
        <v>0.93567251461988299</v>
      </c>
      <c r="M1935">
        <f>M1934*(1-(M$1+M$5))^($A1935-$A1934)*(1+2*(E1935/E1934-1))</f>
        <v>26430470.278055958</v>
      </c>
      <c r="N1935" t="e">
        <f>VLOOKUP(A1935,'UVXY-IV'!A$43:E$2041,4,0)</f>
        <v>#N/A</v>
      </c>
      <c r="O1935">
        <v>53657.86</v>
      </c>
    </row>
    <row r="1936" spans="1:15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(I$1+I$5))^($A1936-$A1935)*(1+1.5*(E1936/E1935-1))</f>
        <v>1224293.0278796982</v>
      </c>
      <c r="K1936">
        <f>ROW()</f>
        <v>1936</v>
      </c>
      <c r="L1936">
        <f>B1936/C1936</f>
        <v>0.9462334675100631</v>
      </c>
      <c r="M1936">
        <f>M1935*(1-(M$1+M$5))^($A1936-$A1935)*(1+2*(E1936/E1935-1))</f>
        <v>27402839.621148657</v>
      </c>
      <c r="N1936" t="e">
        <f>VLOOKUP(A1936,'UVXY-IV'!A$43:E$2041,4,0)</f>
        <v>#N/A</v>
      </c>
      <c r="O1936">
        <v>54988.42</v>
      </c>
    </row>
    <row r="1937" spans="1:15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(I$1+I$5))^($A1937-$A1936)*(1+1.5*(E1937/E1936-1))</f>
        <v>1189692.2667634026</v>
      </c>
      <c r="K1937">
        <f>ROW()</f>
        <v>1937</v>
      </c>
      <c r="L1937">
        <f>B1937/C1937</f>
        <v>0.9337032710280373</v>
      </c>
      <c r="M1937">
        <f>M1936*(1-(M$1+M$5))^($A1937-$A1936)*(1+2*(E1937/E1936-1))</f>
        <v>26369685.575759351</v>
      </c>
      <c r="N1937" t="e">
        <f>VLOOKUP(A1937,'UVXY-IV'!A$43:E$2041,4,0)</f>
        <v>#N/A</v>
      </c>
      <c r="O1937">
        <v>52690.17</v>
      </c>
    </row>
    <row r="1938" spans="1:15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(I$1+I$5))^($A1938-$A1937)*(1+1.5*(E1938/E1937-1))</f>
        <v>1259653.6548758212</v>
      </c>
      <c r="K1938">
        <f>ROW()</f>
        <v>1938</v>
      </c>
      <c r="L1938">
        <f>B1938/C1938</f>
        <v>0.94730972957903536</v>
      </c>
      <c r="M1938">
        <f>M1937*(1-(M$1+M$5))^($A1938-$A1937)*(1+2*(E1938/E1937-1))</f>
        <v>28436688.735366516</v>
      </c>
      <c r="N1938" t="e">
        <f>VLOOKUP(A1938,'UVXY-IV'!A$43:E$2041,4,0)</f>
        <v>#N/A</v>
      </c>
      <c r="O1938">
        <v>57431.81</v>
      </c>
    </row>
    <row r="1939" spans="1:15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(I$1+I$5))^($A1939-$A1938)*(1+1.5*(E1939/E1938-1))</f>
        <v>1304831.4209034366</v>
      </c>
      <c r="K1939">
        <f>ROW()</f>
        <v>1939</v>
      </c>
      <c r="L1939">
        <f>B1939/C1939</f>
        <v>0.94567901234567886</v>
      </c>
      <c r="M1939">
        <f>M1938*(1-(M$1+M$5))^($A1939-$A1938)*(1+2*(E1939/E1938-1))</f>
        <v>29795284.866624162</v>
      </c>
      <c r="N1939" t="e">
        <f>VLOOKUP(A1939,'UVXY-IV'!A$43:E$2041,4,0)</f>
        <v>#N/A</v>
      </c>
      <c r="O1939">
        <v>58907.519999999997</v>
      </c>
    </row>
    <row r="1940" spans="1:15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(I$1+I$5))^($A1940-$A1939)*(1+1.5*(E1940/E1939-1))</f>
        <v>1174111.1285991783</v>
      </c>
      <c r="K1940">
        <f>ROW()</f>
        <v>1940</v>
      </c>
      <c r="L1940">
        <f>B1940/C1940</f>
        <v>0.94667059516794361</v>
      </c>
      <c r="M1940">
        <f>M1939*(1-(M$1+M$5))^($A1940-$A1939)*(1+2*(E1940/E1939-1))</f>
        <v>25813778.434003402</v>
      </c>
      <c r="N1940" t="e">
        <f>VLOOKUP(A1940,'UVXY-IV'!A$43:E$2041,4,0)</f>
        <v>#N/A</v>
      </c>
      <c r="O1940">
        <v>53294.97</v>
      </c>
    </row>
    <row r="1941" spans="1:15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(I$1+I$5))^($A1941-$A1940)*(1+1.5*(E1941/E1940-1))</f>
        <v>1141653.3985314996</v>
      </c>
      <c r="K1941">
        <f>ROW()</f>
        <v>1941</v>
      </c>
      <c r="L1941">
        <f>B1941/C1941</f>
        <v>0.92261367058115029</v>
      </c>
      <c r="M1941">
        <f>M1940*(1-(M$1+M$5))^($A1941-$A1940)*(1+2*(E1941/E1940-1))</f>
        <v>24861782.413420938</v>
      </c>
      <c r="N1941" t="e">
        <f>VLOOKUP(A1941,'UVXY-IV'!A$43:E$2041,4,0)</f>
        <v>#N/A</v>
      </c>
      <c r="O1941">
        <v>51045.120000000003</v>
      </c>
    </row>
    <row r="1942" spans="1:15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(I$1+I$5))^($A1942-$A1941)*(1+1.5*(E1942/E1941-1))</f>
        <v>995346.22235830524</v>
      </c>
      <c r="K1942">
        <f>ROW()</f>
        <v>1942</v>
      </c>
      <c r="L1942">
        <f>B1942/C1942</f>
        <v>0.90909090909090917</v>
      </c>
      <c r="M1942">
        <f>M1941*(1-(M$1+M$5))^($A1942-$A1941)*(1+2*(E1942/E1941-1))</f>
        <v>20613190.343710937</v>
      </c>
      <c r="N1942" t="e">
        <f>VLOOKUP(A1942,'UVXY-IV'!A$43:E$2041,4,0)</f>
        <v>#N/A</v>
      </c>
      <c r="O1942">
        <v>41997.32</v>
      </c>
    </row>
    <row r="1943" spans="1:15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(I$1+I$5))^($A1943-$A1942)*(1+1.5*(E1943/E1942-1))</f>
        <v>966149.60728082887</v>
      </c>
      <c r="K1943">
        <f>ROW()</f>
        <v>1943</v>
      </c>
      <c r="L1943">
        <f>B1943/C1943</f>
        <v>0.91275391275391271</v>
      </c>
      <c r="M1943">
        <f>M1942*(1-(M$1+M$5))^($A1943-$A1942)*(1+2*(E1943/E1942-1))</f>
        <v>19806579.636274815</v>
      </c>
      <c r="N1943" t="e">
        <f>VLOOKUP(A1943,'UVXY-IV'!A$43:E$2041,4,0)</f>
        <v>#N/A</v>
      </c>
      <c r="O1943">
        <v>40086.14</v>
      </c>
    </row>
    <row r="1944" spans="1:15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(I$1+I$5))^($A1944-$A1943)*(1+1.5*(E1944/E1943-1))</f>
        <v>957687.48885811528</v>
      </c>
      <c r="K1944">
        <f>ROW()</f>
        <v>1944</v>
      </c>
      <c r="L1944">
        <f>B1944/C1944</f>
        <v>0.92194304857621434</v>
      </c>
      <c r="M1944">
        <f>M1943*(1-(M$1+M$5))^($A1944-$A1943)*(1+2*(E1944/E1943-1))</f>
        <v>19574867.096289434</v>
      </c>
      <c r="N1944" t="e">
        <f>VLOOKUP(A1944,'UVXY-IV'!A$43:E$2041,4,0)</f>
        <v>#N/A</v>
      </c>
      <c r="O1944">
        <v>39844.22</v>
      </c>
    </row>
    <row r="1945" spans="1:15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(I$1+I$5))^($A1945-$A1944)*(1+1.5*(E1945/E1944-1))</f>
        <v>952680.39517103101</v>
      </c>
      <c r="K1945">
        <f>ROW()</f>
        <v>1945</v>
      </c>
      <c r="L1945">
        <f>B1945/C1945</f>
        <v>0.93110367892976598</v>
      </c>
      <c r="M1945">
        <f>M1944*(1-(M$1+M$5))^($A1945-$A1944)*(1+2*(E1945/E1944-1))</f>
        <v>19437190.704659689</v>
      </c>
      <c r="N1945" t="e">
        <f>VLOOKUP(A1945,'UVXY-IV'!A$43:E$2041,4,0)</f>
        <v>#N/A</v>
      </c>
      <c r="O1945">
        <v>39723.26</v>
      </c>
    </row>
    <row r="1946" spans="1:15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(I$1+I$5))^($A1946-$A1945)*(1+1.5*(E1946/E1945-1))</f>
        <v>966199.32424808014</v>
      </c>
      <c r="K1946">
        <f>ROW()</f>
        <v>1946</v>
      </c>
      <c r="L1946">
        <f>B1946/C1946</f>
        <v>0.93269230769230771</v>
      </c>
      <c r="M1946">
        <f>M1945*(1-(M$1+M$5))^($A1946-$A1945)*(1+2*(E1946/E1945-1))</f>
        <v>19804537.710960113</v>
      </c>
      <c r="N1946" t="e">
        <f>VLOOKUP(A1946,'UVXY-IV'!A$43:E$2041,4,0)</f>
        <v>#N/A</v>
      </c>
      <c r="O1946">
        <v>39360.379999999997</v>
      </c>
    </row>
    <row r="1947" spans="1:15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(I$1+I$5))^($A1947-$A1946)*(1+1.5*(E1947/E1946-1))</f>
        <v>995370.23730307922</v>
      </c>
      <c r="K1947">
        <f>ROW()</f>
        <v>1947</v>
      </c>
      <c r="L1947">
        <f>B1947/C1947</f>
        <v>0.9363161332462443</v>
      </c>
      <c r="M1947">
        <f>M1946*(1-(M$1+M$5))^($A1947-$A1946)*(1+2*(E1947/E1946-1))</f>
        <v>20601340.00891009</v>
      </c>
      <c r="N1947" t="e">
        <f>VLOOKUP(A1947,'UVXY-IV'!A$43:E$2041,4,0)</f>
        <v>#N/A</v>
      </c>
      <c r="O1947">
        <v>41852.160000000003</v>
      </c>
    </row>
    <row r="1948" spans="1:15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(I$1+I$5))^($A1948-$A1947)*(1+1.5*(E1948/E1947-1))</f>
        <v>1071325.7481398119</v>
      </c>
      <c r="K1948">
        <f>ROW()</f>
        <v>1948</v>
      </c>
      <c r="L1948">
        <f>B1948/C1948</f>
        <v>0.95325646618884374</v>
      </c>
      <c r="M1948">
        <f>M1947*(1-(M$1+M$5))^($A1948-$A1947)*(1+2*(E1948/E1947-1))</f>
        <v>22696943.406381734</v>
      </c>
      <c r="N1948" t="e">
        <f>VLOOKUP(A1948,'UVXY-IV'!A$43:E$2041,4,0)</f>
        <v>#N/A</v>
      </c>
      <c r="O1948">
        <v>45722.879999999997</v>
      </c>
    </row>
    <row r="1949" spans="1:15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(I$1+I$5))^($A1949-$A1948)*(1+1.5*(E1949/E1948-1))</f>
        <v>934207.95420155628</v>
      </c>
      <c r="K1949">
        <f>ROW()</f>
        <v>1949</v>
      </c>
      <c r="L1949">
        <f>B1949/C1949</f>
        <v>0.89332881815103282</v>
      </c>
      <c r="M1949">
        <f>M1948*(1-(M$1+M$5))^($A1949-$A1948)*(1+2*(E1949/E1948-1))</f>
        <v>18823286.642287746</v>
      </c>
      <c r="N1949" t="e">
        <f>VLOOKUP(A1949,'UVXY-IV'!A$43:E$2041,4,0)</f>
        <v>#N/A</v>
      </c>
      <c r="O1949">
        <v>39384.58</v>
      </c>
    </row>
    <row r="1950" spans="1:15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(I$1+I$5))^($A1950-$A1949)*(1+1.5*(E1950/E1949-1))</f>
        <v>958757.62974905071</v>
      </c>
      <c r="K1950">
        <f>ROW()</f>
        <v>1950</v>
      </c>
      <c r="L1950">
        <f>B1950/C1950</f>
        <v>0.85084521047398076</v>
      </c>
      <c r="M1950">
        <f>M1949*(1-(M$1+M$5))^($A1950-$A1949)*(1+2*(E1950/E1949-1))</f>
        <v>19481590.761143357</v>
      </c>
      <c r="N1950" t="e">
        <f>VLOOKUP(A1950,'UVXY-IV'!A$43:E$2041,4,0)</f>
        <v>#N/A</v>
      </c>
      <c r="O1950">
        <v>39481.339999999997</v>
      </c>
    </row>
    <row r="1951" spans="1:15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(I$1+I$5))^($A1951-$A1950)*(1+1.5*(E1951/E1950-1))</f>
        <v>945331.16516310745</v>
      </c>
      <c r="K1951">
        <f>ROW()</f>
        <v>1951</v>
      </c>
      <c r="L1951">
        <f>B1951/C1951</f>
        <v>0.84222737819025517</v>
      </c>
      <c r="M1951">
        <f>M1950*(1-(M$1+M$5))^($A1951-$A1950)*(1+2*(E1951/E1950-1))</f>
        <v>19117431.22337101</v>
      </c>
      <c r="N1951" t="e">
        <f>VLOOKUP(A1951,'UVXY-IV'!A$43:E$2041,4,0)</f>
        <v>#N/A</v>
      </c>
      <c r="O1951">
        <v>39166.85</v>
      </c>
    </row>
    <row r="1952" spans="1:15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(I$1+I$5))^($A1952-$A1951)*(1+1.5*(E1952/E1951-1))</f>
        <v>952980.42545234587</v>
      </c>
      <c r="K1952">
        <f>ROW()</f>
        <v>1952</v>
      </c>
      <c r="L1952">
        <f>B1952/C1952</f>
        <v>0.8560157790927021</v>
      </c>
      <c r="M1952">
        <f>M1951*(1-(M$1+M$5))^($A1952-$A1951)*(1+2*(E1952/E1951-1))</f>
        <v>19323281.08165824</v>
      </c>
      <c r="N1952" t="e">
        <f>VLOOKUP(A1952,'UVXY-IV'!A$43:E$2041,4,0)</f>
        <v>#N/A</v>
      </c>
      <c r="O1952">
        <v>39312</v>
      </c>
    </row>
    <row r="1953" spans="1:15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(I$1+I$5))^($A1953-$A1952)*(1+1.5*(E1953/E1952-1))</f>
        <v>898642.66301888018</v>
      </c>
      <c r="K1953">
        <f>ROW()</f>
        <v>1953</v>
      </c>
      <c r="L1953">
        <f>B1953/C1953</f>
        <v>0.8523421588594704</v>
      </c>
      <c r="M1953">
        <f>M1952*(1-(M$1+M$5))^($A1953-$A1952)*(1+2*(E1953/E1952-1))</f>
        <v>17853859.672671098</v>
      </c>
      <c r="N1953" t="e">
        <f>VLOOKUP(A1953,'UVXY-IV'!A$43:E$2041,4,0)</f>
        <v>#N/A</v>
      </c>
      <c r="O1953">
        <v>36384.769999999997</v>
      </c>
    </row>
    <row r="1954" spans="1:15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(I$1+I$5))^($A1954-$A1953)*(1+1.5*(E1954/E1953-1))</f>
        <v>895096.51617168135</v>
      </c>
      <c r="K1954">
        <f>ROW()</f>
        <v>1954</v>
      </c>
      <c r="L1954">
        <f>B1954/C1954</f>
        <v>0.8367206338270754</v>
      </c>
      <c r="M1954">
        <f>M1953*(1-(M$1+M$5))^($A1954-$A1953)*(1+2*(E1954/E1953-1))</f>
        <v>17759550.71707499</v>
      </c>
      <c r="N1954" t="e">
        <f>VLOOKUP(A1954,'UVXY-IV'!A$43:E$2041,4,0)</f>
        <v>#N/A</v>
      </c>
      <c r="O1954">
        <v>35973.5</v>
      </c>
    </row>
    <row r="1955" spans="1:15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(I$1+I$5))^($A1955-$A1954)*(1+1.5*(E1955/E1954-1))</f>
        <v>871615.26316794136</v>
      </c>
      <c r="K1955">
        <f>ROW()</f>
        <v>1955</v>
      </c>
      <c r="L1955">
        <f>B1955/C1955</f>
        <v>0.86708420320111357</v>
      </c>
      <c r="M1955">
        <f>M1954*(1-(M$1+M$5))^($A1955-$A1954)*(1+2*(E1955/E1954-1))</f>
        <v>17137294.773096487</v>
      </c>
      <c r="N1955" t="e">
        <f>VLOOKUP(A1955,'UVXY-IV'!A$43:E$2041,4,0)</f>
        <v>#N/A</v>
      </c>
      <c r="O1955">
        <v>35175.17</v>
      </c>
    </row>
    <row r="1956" spans="1:15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(I$1+I$5))^($A1956-$A1955)*(1+1.5*(E1956/E1955-1))</f>
        <v>788356.4261767118</v>
      </c>
      <c r="K1956">
        <f>ROW()</f>
        <v>1956</v>
      </c>
      <c r="L1956">
        <f>B1956/C1956</f>
        <v>0.86416077409750647</v>
      </c>
      <c r="M1956">
        <f>M1955*(1-(M$1+M$5))^($A1956-$A1955)*(1+2*(E1956/E1955-1))</f>
        <v>14954326.846887317</v>
      </c>
      <c r="N1956" t="e">
        <f>VLOOKUP(A1956,'UVXY-IV'!A$43:E$2041,4,0)</f>
        <v>#N/A</v>
      </c>
      <c r="O1956">
        <v>30868.99</v>
      </c>
    </row>
    <row r="1957" spans="1:15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(I$1+I$5))^($A1957-$A1956)*(1+1.5*(E1957/E1956-1))</f>
        <v>697042.74223590759</v>
      </c>
      <c r="K1957">
        <f>ROW()</f>
        <v>1957</v>
      </c>
      <c r="L1957">
        <f>B1957/C1957</f>
        <v>0.83841940532081383</v>
      </c>
      <c r="M1957">
        <f>M1956*(1-(M$1+M$5))^($A1957-$A1956)*(1+2*(E1957/E1956-1))</f>
        <v>12644565.044039551</v>
      </c>
      <c r="N1957" t="e">
        <f>VLOOKUP(A1957,'UVXY-IV'!A$43:E$2041,4,0)</f>
        <v>#N/A</v>
      </c>
      <c r="O1957">
        <v>26804.74</v>
      </c>
    </row>
    <row r="1958" spans="1:15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(I$1+I$5))^($A1958-$A1957)*(1+1.5*(E1958/E1957-1))</f>
        <v>721432.77942599228</v>
      </c>
      <c r="K1958">
        <f>ROW()</f>
        <v>1958</v>
      </c>
      <c r="L1958">
        <f>B1958/C1958</f>
        <v>0.83702531645569622</v>
      </c>
      <c r="M1958">
        <f>M1957*(1-(M$1+M$5))^($A1958-$A1957)*(1+2*(E1958/E1957-1))</f>
        <v>13234209.861251656</v>
      </c>
      <c r="N1958" t="e">
        <f>VLOOKUP(A1958,'UVXY-IV'!A$43:E$2041,4,0)</f>
        <v>#N/A</v>
      </c>
      <c r="O1958">
        <v>26780.54</v>
      </c>
    </row>
    <row r="1959" spans="1:15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(I$1+I$5))^($A1959-$A1958)*(1+1.5*(E1959/E1958-1))</f>
        <v>746174.96135085332</v>
      </c>
      <c r="K1959">
        <f>ROW()</f>
        <v>1959</v>
      </c>
      <c r="L1959">
        <f>B1959/C1959</f>
        <v>0.8219666931007138</v>
      </c>
      <c r="M1959">
        <f>M1958*(1-(M$1+M$5))^($A1959-$A1958)*(1+2*(E1959/E1958-1))</f>
        <v>13839090.569399185</v>
      </c>
      <c r="N1959" t="e">
        <f>VLOOKUP(A1959,'UVXY-IV'!A$43:E$2041,4,0)</f>
        <v>#N/A</v>
      </c>
      <c r="O1959">
        <v>28062.720000000001</v>
      </c>
    </row>
    <row r="1960" spans="1:15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(I$1+I$5))^($A1960-$A1959)*(1+1.5*(E1960/E1959-1))</f>
        <v>735693.64007658511</v>
      </c>
      <c r="K1960">
        <f>ROW()</f>
        <v>1960</v>
      </c>
      <c r="L1960">
        <f>B1960/C1960</f>
        <v>0.85787000783085354</v>
      </c>
      <c r="M1960">
        <f>M1959*(1-(M$1+M$5))^($A1960-$A1959)*(1+2*(E1960/E1959-1))</f>
        <v>13578765.865759702</v>
      </c>
      <c r="N1960" t="e">
        <f>VLOOKUP(A1960,'UVXY-IV'!A$43:E$2041,4,0)</f>
        <v>#N/A</v>
      </c>
      <c r="O1960">
        <v>27748.22</v>
      </c>
    </row>
    <row r="1961" spans="1:15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(I$1+I$5))^($A1961-$A1960)*(1+1.5*(E1961/E1960-1))</f>
        <v>785968.02955270908</v>
      </c>
      <c r="K1961">
        <f>ROW()</f>
        <v>1961</v>
      </c>
      <c r="L1961">
        <f>B1961/C1961</f>
        <v>0.87925233644859813</v>
      </c>
      <c r="M1961">
        <f>M1960*(1-(M$1+M$5))^($A1961-$A1960)*(1+2*(E1961/E1960-1))</f>
        <v>14815677.492792128</v>
      </c>
      <c r="N1961" t="e">
        <f>VLOOKUP(A1961,'UVXY-IV'!A$43:E$2041,4,0)</f>
        <v>#N/A</v>
      </c>
      <c r="O1961">
        <v>29949.7</v>
      </c>
    </row>
    <row r="1962" spans="1:15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(I$1+I$5))^($A1962-$A1961)*(1+1.5*(E1962/E1961-1))</f>
        <v>755575.29224307218</v>
      </c>
      <c r="K1962">
        <f>ROW()</f>
        <v>1962</v>
      </c>
      <c r="L1962">
        <f>B1962/C1962</f>
        <v>0.86285714285714277</v>
      </c>
      <c r="M1962">
        <f>M1961*(1-(M$1+M$5))^($A1962-$A1961)*(1+2*(E1962/E1961-1))</f>
        <v>14051505.976071827</v>
      </c>
      <c r="N1962" t="e">
        <f>VLOOKUP(A1962,'UVXY-IV'!A$43:E$2041,4,0)</f>
        <v>#N/A</v>
      </c>
      <c r="O1962">
        <v>28522.37</v>
      </c>
    </row>
    <row r="1963" spans="1:15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(I$1+I$5))^($A1963-$A1962)*(1+1.5*(E1963/E1962-1))</f>
        <v>785765.28447933332</v>
      </c>
      <c r="K1963">
        <f>ROW()</f>
        <v>1963</v>
      </c>
      <c r="L1963">
        <f>B1963/C1963</f>
        <v>0.87118391660461647</v>
      </c>
      <c r="M1963">
        <f>M1962*(1-(M$1+M$5))^($A1963-$A1962)*(1+2*(E1963/E1962-1))</f>
        <v>14799788.958185237</v>
      </c>
      <c r="N1963" t="e">
        <f>VLOOKUP(A1963,'UVXY-IV'!A$43:E$2041,4,0)</f>
        <v>#N/A</v>
      </c>
      <c r="O1963">
        <v>29417.47</v>
      </c>
    </row>
    <row r="1964" spans="1:15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(I$1+I$5))^($A1964-$A1963)*(1+1.5*(E1964/E1963-1))</f>
        <v>712370.25750117179</v>
      </c>
      <c r="K1964">
        <f>ROW()</f>
        <v>1964</v>
      </c>
      <c r="L1964">
        <f>B1964/C1964</f>
        <v>0.88176583493282146</v>
      </c>
      <c r="M1964">
        <f>M1963*(1-(M$1+M$5))^($A1964-$A1963)*(1+2*(E1964/E1963-1))</f>
        <v>12955547.375910934</v>
      </c>
      <c r="N1964" t="e">
        <f>VLOOKUP(A1964,'UVXY-IV'!A$43:E$2041,4,0)</f>
        <v>#N/A</v>
      </c>
      <c r="O1964">
        <v>26320.9</v>
      </c>
    </row>
    <row r="1965" spans="1:15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(I$1+I$5))^($A1965-$A1964)*(1+1.5*(E1965/E1964-1))</f>
        <v>688982.68163180584</v>
      </c>
      <c r="K1965">
        <f>ROW()</f>
        <v>1965</v>
      </c>
      <c r="L1965">
        <f>B1965/C1965</f>
        <v>0.8779138680363493</v>
      </c>
      <c r="M1965">
        <f>M1964*(1-(M$1+M$5))^($A1965-$A1964)*(1+2*(E1965/E1964-1))</f>
        <v>12388171.446685273</v>
      </c>
      <c r="N1965" t="e">
        <f>VLOOKUP(A1965,'UVXY-IV'!A$43:E$2041,4,0)</f>
        <v>#N/A</v>
      </c>
      <c r="O1965">
        <v>25304.83</v>
      </c>
    </row>
    <row r="1966" spans="1:15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(I$1+I$5))^($A1966-$A1965)*(1+1.5*(E1966/E1965-1))</f>
        <v>671314.00225927029</v>
      </c>
      <c r="K1966">
        <f>ROW()</f>
        <v>1966</v>
      </c>
      <c r="L1966">
        <f>B1966/C1966</f>
        <v>0.86963562753036439</v>
      </c>
      <c r="M1966">
        <f>M1965*(1-(M$1+M$5))^($A1966-$A1965)*(1+2*(E1966/E1965-1))</f>
        <v>11964336.451543905</v>
      </c>
      <c r="N1966" t="e">
        <f>VLOOKUP(A1966,'UVXY-IV'!A$43:E$2041,4,0)</f>
        <v>#N/A</v>
      </c>
      <c r="O1966">
        <v>24143.62</v>
      </c>
    </row>
    <row r="1967" spans="1:15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(I$1+I$5))^($A1967-$A1966)*(1+1.5*(E1967/E1966-1))</f>
        <v>647300.88310230244</v>
      </c>
      <c r="K1967">
        <f>ROW()</f>
        <v>1967</v>
      </c>
      <c r="L1967">
        <f>B1967/C1967</f>
        <v>0.8563719385637194</v>
      </c>
      <c r="M1967">
        <f>M1966*(1-(M$1+M$5))^($A1967-$A1966)*(1+2*(E1967/E1966-1))</f>
        <v>11393475.7423316</v>
      </c>
      <c r="N1967" t="e">
        <f>VLOOKUP(A1967,'UVXY-IV'!A$43:E$2041,4,0)</f>
        <v>#N/A</v>
      </c>
      <c r="O1967">
        <v>23369.47</v>
      </c>
    </row>
    <row r="1968" spans="1:15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(I$1+I$5))^($A1968-$A1967)*(1+1.5*(E1968/E1967-1))</f>
        <v>637852.58905116701</v>
      </c>
      <c r="K1968">
        <f>ROW()</f>
        <v>1968</v>
      </c>
      <c r="L1968">
        <f>B1968/C1968</f>
        <v>0.87354892205638468</v>
      </c>
      <c r="M1968">
        <f>M1967*(1-(M$1+M$5))^($A1968-$A1967)*(1+2*(E1968/E1967-1))</f>
        <v>11171037.916033844</v>
      </c>
      <c r="N1968" t="e">
        <f>VLOOKUP(A1968,'UVXY-IV'!A$43:E$2041,4,0)</f>
        <v>#N/A</v>
      </c>
      <c r="O1968">
        <v>22667.9</v>
      </c>
    </row>
    <row r="1969" spans="1:15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(I$1+I$5))^($A1969-$A1968)*(1+1.5*(E1969/E1968-1))</f>
        <v>617719.29758198466</v>
      </c>
      <c r="K1969">
        <f>ROW()</f>
        <v>1969</v>
      </c>
      <c r="L1969">
        <f>B1969/C1969</f>
        <v>0.87373310810810823</v>
      </c>
      <c r="M1969">
        <f>M1968*(1-(M$1+M$5))^($A1969-$A1968)*(1+2*(E1969/E1968-1))</f>
        <v>10700676.14708779</v>
      </c>
      <c r="N1969" t="e">
        <f>VLOOKUP(A1969,'UVXY-IV'!A$43:E$2041,4,0)</f>
        <v>#N/A</v>
      </c>
      <c r="O1969">
        <v>21724.42</v>
      </c>
    </row>
    <row r="1970" spans="1:15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(I$1+I$5))^($A1970-$A1969)*(1+1.5*(E1970/E1969-1))</f>
        <v>638492.85602118366</v>
      </c>
      <c r="K1970">
        <f>ROW()</f>
        <v>1970</v>
      </c>
      <c r="L1970">
        <f>B1970/C1970</f>
        <v>0.87308170883450853</v>
      </c>
      <c r="M1970">
        <f>M1969*(1-(M$1+M$5))^($A1970-$A1969)*(1+2*(E1970/E1969-1))</f>
        <v>11180251.219678832</v>
      </c>
      <c r="N1970" t="e">
        <f>VLOOKUP(A1970,'UVXY-IV'!A$43:E$2041,4,0)</f>
        <v>#N/A</v>
      </c>
      <c r="O1970">
        <v>22353.41</v>
      </c>
    </row>
    <row r="1971" spans="1:15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(I$1+I$5))^($A1971-$A1970)*(1+1.5*(E1971/E1970-1))</f>
        <v>620012.03138900595</v>
      </c>
      <c r="K1971">
        <f>ROW()</f>
        <v>1971</v>
      </c>
      <c r="L1971">
        <f>B1971/C1971</f>
        <v>0.8514975041597338</v>
      </c>
      <c r="M1971">
        <f>M1970*(1-(M$1+M$5))^($A1971-$A1970)*(1+2*(E1971/E1970-1))</f>
        <v>10748552.838495059</v>
      </c>
      <c r="N1971" t="e">
        <f>VLOOKUP(A1971,'UVXY-IV'!A$43:E$2041,4,0)</f>
        <v>#N/A</v>
      </c>
      <c r="O1971">
        <v>21772.799999999999</v>
      </c>
    </row>
    <row r="1972" spans="1:15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(I$1+I$5))^($A1972-$A1971)*(1+1.5*(E1972/E1971-1))</f>
        <v>633817.90546996309</v>
      </c>
      <c r="K1972">
        <f>ROW()</f>
        <v>1972</v>
      </c>
      <c r="L1972">
        <f>B1972/C1972</f>
        <v>0.8475881637616538</v>
      </c>
      <c r="M1972">
        <f>M1971*(1-(M$1+M$5))^($A1972-$A1971)*(1+2*(E1972/E1971-1))</f>
        <v>11067439.251955073</v>
      </c>
      <c r="N1972" t="e">
        <f>VLOOKUP(A1972,'UVXY-IV'!A$43:E$2041,4,0)</f>
        <v>#N/A</v>
      </c>
      <c r="O1972">
        <v>22934.02</v>
      </c>
    </row>
    <row r="1973" spans="1:15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(I$1+I$5))^($A1973-$A1972)*(1+1.5*(E1973/E1972-1))</f>
        <v>627970.63924463023</v>
      </c>
      <c r="K1973">
        <f>ROW()</f>
        <v>1973</v>
      </c>
      <c r="L1973">
        <f>B1973/C1973</f>
        <v>0.88800000000000001</v>
      </c>
      <c r="M1973">
        <f>M1972*(1-(M$1+M$5))^($A1973-$A1972)*(1+2*(E1973/E1972-1))</f>
        <v>10930390.173526693</v>
      </c>
      <c r="N1973" t="e">
        <f>VLOOKUP(A1973,'UVXY-IV'!A$43:E$2041,4,0)</f>
        <v>#N/A</v>
      </c>
      <c r="O1973">
        <v>22595.33</v>
      </c>
    </row>
    <row r="1974" spans="1:15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(I$1+I$5))^($A1974-$A1973)*(1+1.5*(E1974/E1973-1))</f>
        <v>598466.92646308674</v>
      </c>
      <c r="K1974">
        <f>ROW()</f>
        <v>1974</v>
      </c>
      <c r="L1974">
        <f>B1974/C1974</f>
        <v>0.86393713813068651</v>
      </c>
      <c r="M1974">
        <f>M1973*(1-(M$1+M$5))^($A1974-$A1973)*(1+2*(E1974/E1973-1))</f>
        <v>10245460.105361147</v>
      </c>
      <c r="N1974" t="e">
        <f>VLOOKUP(A1974,'UVXY-IV'!A$43:E$2041,4,0)</f>
        <v>#N/A</v>
      </c>
      <c r="O1974">
        <v>20998.66</v>
      </c>
    </row>
    <row r="1975" spans="1:15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(I$1+I$5))^($A1975-$A1974)*(1+1.5*(E1975/E1974-1))</f>
        <v>573597.5138636044</v>
      </c>
      <c r="K1975">
        <f>ROW()</f>
        <v>1975</v>
      </c>
      <c r="L1975">
        <f>B1975/C1975</f>
        <v>0.84016913319238906</v>
      </c>
      <c r="M1975">
        <f>M1974*(1-(M$1+M$5))^($A1975-$A1974)*(1+2*(E1975/E1974-1))</f>
        <v>9677590.002891222</v>
      </c>
      <c r="N1975" t="e">
        <f>VLOOKUP(A1975,'UVXY-IV'!A$43:E$2041,4,0)</f>
        <v>#N/A</v>
      </c>
      <c r="O1975">
        <v>19813.25</v>
      </c>
    </row>
    <row r="1976" spans="1:15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(I$1+I$5))^($A1976-$A1975)*(1+1.5*(E1976/E1975-1))</f>
        <v>547858.09646773711</v>
      </c>
      <c r="K1976">
        <f>ROW()</f>
        <v>1976</v>
      </c>
      <c r="L1976">
        <f>B1976/C1976</f>
        <v>0.80105170902716916</v>
      </c>
      <c r="M1976">
        <f>M1975*(1-(M$1+M$5))^($A1976-$A1975)*(1+2*(E1976/E1975-1))</f>
        <v>9098376.4468356613</v>
      </c>
      <c r="N1976" t="e">
        <f>VLOOKUP(A1976,'UVXY-IV'!A$43:E$2041,4,0)</f>
        <v>#N/A</v>
      </c>
      <c r="O1976">
        <v>18652.03</v>
      </c>
    </row>
    <row r="1977" spans="1:15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(I$1+I$5))^($A1977-$A1976)*(1+1.5*(E1977/E1976-1))</f>
        <v>528278.73808687238</v>
      </c>
      <c r="K1977">
        <f>ROW()</f>
        <v>1977</v>
      </c>
      <c r="L1977">
        <f>B1977/C1977</f>
        <v>0.83646953405017932</v>
      </c>
      <c r="M1977">
        <f>M1976*(1-(M$1+M$5))^($A1977-$A1976)*(1+2*(E1977/E1976-1))</f>
        <v>8664293.146695096</v>
      </c>
      <c r="N1977" t="e">
        <f>VLOOKUP(A1977,'UVXY-IV'!A$43:E$2041,4,0)</f>
        <v>#N/A</v>
      </c>
      <c r="O1977">
        <v>17660.16</v>
      </c>
    </row>
    <row r="1978" spans="1:15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(I$1+I$5))^($A1978-$A1977)*(1+1.5*(E1978/E1977-1))</f>
        <v>523534.88886954577</v>
      </c>
      <c r="K1978">
        <f>ROW()</f>
        <v>1978</v>
      </c>
      <c r="L1978">
        <f>B1978/C1978</f>
        <v>0.85837494325919195</v>
      </c>
      <c r="M1978">
        <f>M1977*(1-(M$1+M$5))^($A1978-$A1977)*(1+2*(E1978/E1977-1))</f>
        <v>8560376.0290618278</v>
      </c>
      <c r="N1978" t="e">
        <f>VLOOKUP(A1978,'UVXY-IV'!A$43:E$2041,4,0)</f>
        <v>#N/A</v>
      </c>
      <c r="O1978">
        <v>17781.12</v>
      </c>
    </row>
    <row r="1979" spans="1:15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(I$1+I$5))^($A1979-$A1978)*(1+1.5*(E1979/E1978-1))</f>
        <v>500472.91468462546</v>
      </c>
      <c r="K1979">
        <f>ROW()</f>
        <v>1979</v>
      </c>
      <c r="L1979">
        <f>B1979/C1979</f>
        <v>0.85720973782771537</v>
      </c>
      <c r="M1979">
        <f>M1978*(1-(M$1+M$5))^($A1979-$A1978)*(1+2*(E1979/E1978-1))</f>
        <v>8057423.9853065806</v>
      </c>
      <c r="N1979" t="e">
        <f>VLOOKUP(A1979,'UVXY-IV'!A$43:E$2041,4,0)</f>
        <v>#N/A</v>
      </c>
      <c r="O1979">
        <v>16305.41</v>
      </c>
    </row>
    <row r="1980" spans="1:15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(I$1+I$5))^($A1980-$A1979)*(1+1.5*(E1980/E1979-1))</f>
        <v>499759.04545303504</v>
      </c>
      <c r="K1980">
        <f>ROW()</f>
        <v>1980</v>
      </c>
      <c r="L1980">
        <f>B1980/C1980</f>
        <v>0.85654981549815501</v>
      </c>
      <c r="M1980">
        <f>M1979*(1-(M$1+M$5))^($A1980-$A1979)*(1+2*(E1980/E1979-1))</f>
        <v>8041931.81382656</v>
      </c>
      <c r="N1980" t="e">
        <f>VLOOKUP(A1980,'UVXY-IV'!A$43:E$2041,4,0)</f>
        <v>#N/A</v>
      </c>
      <c r="O1980">
        <v>16305.41</v>
      </c>
    </row>
    <row r="1981" spans="1:15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(I$1+I$5))^($A1981-$A1980)*(1+1.5*(E1981/E1980-1))</f>
        <v>486260.62436945661</v>
      </c>
      <c r="K1981">
        <f>ROW()</f>
        <v>1981</v>
      </c>
      <c r="L1981">
        <f>B1981/C1981</f>
        <v>0.86588785046728978</v>
      </c>
      <c r="M1981">
        <f>M1980*(1-(M$1+M$5))^($A1981-$A1980)*(1+2*(E1981/E1980-1))</f>
        <v>7752155.3576328112</v>
      </c>
      <c r="N1981" t="e">
        <f>VLOOKUP(A1981,'UVXY-IV'!A$43:E$2041,4,0)</f>
        <v>#N/A</v>
      </c>
      <c r="O1981">
        <v>15628.03</v>
      </c>
    </row>
    <row r="1982" spans="1:15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(I$1+I$5))^($A1982-$A1981)*(1+1.5*(E1982/E1981-1))</f>
        <v>502594.10996550677</v>
      </c>
      <c r="K1982">
        <f>ROW()</f>
        <v>1982</v>
      </c>
      <c r="L1982">
        <f>B1982/C1982</f>
        <v>0.88503649635036485</v>
      </c>
      <c r="M1982">
        <f>M1981*(1-(M$1+M$5))^($A1982-$A1981)*(1+2*(E1982/E1981-1))</f>
        <v>8098836.8912965395</v>
      </c>
      <c r="N1982" t="e">
        <f>VLOOKUP(A1982,'UVXY-IV'!A$43:E$2041,4,0)</f>
        <v>#N/A</v>
      </c>
      <c r="O1982">
        <v>16547.330000000002</v>
      </c>
    </row>
    <row r="1983" spans="1:15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(I$1+I$5))^($A1983-$A1982)*(1+1.5*(E1983/E1982-1))</f>
        <v>509591.65091513132</v>
      </c>
      <c r="K1983">
        <f>ROW()</f>
        <v>1983</v>
      </c>
      <c r="L1983">
        <f>B1983/C1983</f>
        <v>0.88003621548211863</v>
      </c>
      <c r="M1983">
        <f>M1982*(1-(M$1+M$5))^($A1983-$A1982)*(1+2*(E1983/E1982-1))</f>
        <v>8249009.0481056441</v>
      </c>
      <c r="N1983" t="e">
        <f>VLOOKUP(A1983,'UVXY-IV'!A$43:E$2041,4,0)</f>
        <v>#N/A</v>
      </c>
      <c r="O1983">
        <v>16523.14</v>
      </c>
    </row>
    <row r="1984" spans="1:15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(I$1+I$5))^($A1984-$A1983)*(1+1.5*(E1984/E1983-1))</f>
        <v>478941.76498990523</v>
      </c>
      <c r="K1984">
        <f>ROW()</f>
        <v>1984</v>
      </c>
      <c r="L1984">
        <f>B1984/C1984</f>
        <v>0.86118848653667601</v>
      </c>
      <c r="M1984">
        <f>M1983*(1-(M$1+M$5))^($A1984-$A1983)*(1+2*(E1984/E1983-1))</f>
        <v>7587326.2419819273</v>
      </c>
      <c r="N1984" t="e">
        <f>VLOOKUP(A1984,'UVXY-IV'!A$43:E$2041,4,0)</f>
        <v>#N/A</v>
      </c>
      <c r="O1984">
        <v>15652.22</v>
      </c>
    </row>
    <row r="1985" spans="1:15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(I$1+I$5))^($A1985-$A1984)*(1+1.5*(E1985/E1984-1))</f>
        <v>455058.56806254387</v>
      </c>
      <c r="K1985">
        <f>ROW()</f>
        <v>1985</v>
      </c>
      <c r="L1985">
        <f>B1985/C1985</f>
        <v>0.85578296049500235</v>
      </c>
      <c r="M1985">
        <f>M1984*(1-(M$1+M$5))^($A1985-$A1984)*(1+2*(E1985/E1984-1))</f>
        <v>7082707.520113999</v>
      </c>
      <c r="N1985" t="e">
        <f>VLOOKUP(A1985,'UVXY-IV'!A$43:E$2041,4,0)</f>
        <v>#N/A</v>
      </c>
      <c r="O1985">
        <v>14708.74</v>
      </c>
    </row>
    <row r="1986" spans="1:15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(I$1+I$5))^($A1986-$A1985)*(1+1.5*(E1986/E1985-1))</f>
        <v>423042.54218834668</v>
      </c>
      <c r="K1986">
        <f>ROW()</f>
        <v>1986</v>
      </c>
      <c r="L1986">
        <f>B1986/C1986</f>
        <v>0.85286783042394021</v>
      </c>
      <c r="M1986">
        <f>M1985*(1-(M$1+M$5))^($A1986-$A1985)*(1+2*(E1986/E1985-1))</f>
        <v>6418162.3384387968</v>
      </c>
      <c r="N1986" t="e">
        <f>VLOOKUP(A1986,'UVXY-IV'!A$43:E$2041,4,0)</f>
        <v>#N/A</v>
      </c>
      <c r="O1986">
        <v>13160.45</v>
      </c>
    </row>
    <row r="1987" spans="1:15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(I$1+I$5))^($A1987-$A1986)*(1+1.5*(E1987/E1986-1))</f>
        <v>417376.62923853763</v>
      </c>
      <c r="K1987">
        <f>ROW()</f>
        <v>1987</v>
      </c>
      <c r="L1987">
        <f>B1987/C1987</f>
        <v>0.87101520353114281</v>
      </c>
      <c r="M1987">
        <f>M1986*(1-(M$1+M$5))^($A1987-$A1986)*(1+2*(E1987/E1986-1))</f>
        <v>6303154.5843904056</v>
      </c>
      <c r="N1987" t="e">
        <f>VLOOKUP(A1987,'UVXY-IV'!A$43:E$2041,4,0)</f>
        <v>#N/A</v>
      </c>
      <c r="O1987">
        <v>12845.95</v>
      </c>
    </row>
    <row r="1988" spans="1:15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(I$1+I$5))^($A1988-$A1987)*(1+1.5*(E1988/E1987-1))</f>
        <v>424730.61404148996</v>
      </c>
      <c r="K1988">
        <f>ROW()</f>
        <v>1988</v>
      </c>
      <c r="L1988">
        <f>B1988/C1988</f>
        <v>0.87735849056603776</v>
      </c>
      <c r="M1988">
        <f>M1987*(1-(M$1+M$5))^($A1988-$A1987)*(1+2*(E1988/E1987-1))</f>
        <v>6451097.4505381742</v>
      </c>
      <c r="N1988" t="e">
        <f>VLOOKUP(A1988,'UVXY-IV'!A$43:E$2041,4,0)</f>
        <v>#N/A</v>
      </c>
      <c r="O1988">
        <v>13039.49</v>
      </c>
    </row>
    <row r="1989" spans="1:15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(I$1+I$5))^($A1989-$A1988)*(1+1.5*(E1989/E1988-1))</f>
        <v>445536.26797565207</v>
      </c>
      <c r="K1989">
        <f>ROW()</f>
        <v>1989</v>
      </c>
      <c r="L1989">
        <f>B1989/C1989</f>
        <v>0.87814313346228245</v>
      </c>
      <c r="M1989">
        <f>M1988*(1-(M$1+M$5))^($A1989-$A1988)*(1+2*(E1989/E1988-1))</f>
        <v>6872299.6073960923</v>
      </c>
      <c r="N1989" t="e">
        <f>VLOOKUP(A1989,'UVXY-IV'!A$43:E$2041,4,0)</f>
        <v>#N/A</v>
      </c>
      <c r="O1989">
        <v>13644.29</v>
      </c>
    </row>
    <row r="1990" spans="1:15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(I$1+I$5))^($A1990-$A1989)*(1+1.5*(E1990/E1989-1))</f>
        <v>475320.68200067274</v>
      </c>
      <c r="K1990">
        <f>ROW()</f>
        <v>1990</v>
      </c>
      <c r="L1990">
        <f>B1990/C1990</f>
        <v>0.87300843486410495</v>
      </c>
      <c r="M1990">
        <f>M1989*(1-(M$1+M$5))^($A1990-$A1989)*(1+2*(E1990/E1989-1))</f>
        <v>7484698.5545838196</v>
      </c>
      <c r="N1990" t="e">
        <f>VLOOKUP(A1990,'UVXY-IV'!A$43:E$2041,4,0)</f>
        <v>#N/A</v>
      </c>
      <c r="O1990">
        <v>14999.04</v>
      </c>
    </row>
    <row r="1991" spans="1:15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(I$1+I$5))^($A1991-$A1990)*(1+1.5*(E1991/E1990-1))</f>
        <v>528729.23846456723</v>
      </c>
      <c r="K1991">
        <f>ROW()</f>
        <v>1991</v>
      </c>
      <c r="L1991">
        <f>B1991/C1991</f>
        <v>0.89218213058419238</v>
      </c>
      <c r="M1991">
        <f>M1990*(1-(M$1+M$5))^($A1991-$A1990)*(1+2*(E1991/E1990-1))</f>
        <v>8605854.6375924665</v>
      </c>
      <c r="N1991" t="e">
        <f>VLOOKUP(A1991,'UVXY-IV'!A$43:E$2041,4,0)</f>
        <v>#N/A</v>
      </c>
      <c r="O1991">
        <v>17563.39</v>
      </c>
    </row>
    <row r="1992" spans="1:15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(I$1+I$5))^($A1992-$A1991)*(1+1.5*(E1992/E1991-1))</f>
        <v>469835.76820901409</v>
      </c>
      <c r="K1992">
        <f>ROW()</f>
        <v>1992</v>
      </c>
      <c r="L1992">
        <f>B1992/C1992</f>
        <v>0.860759493670886</v>
      </c>
      <c r="M1992">
        <f>M1991*(1-(M$1+M$5))^($A1992-$A1991)*(1+2*(E1992/E1991-1))</f>
        <v>7327302.0735755386</v>
      </c>
      <c r="N1992" t="e">
        <f>VLOOKUP(A1992,'UVXY-IV'!A$43:E$2041,4,0)</f>
        <v>#N/A</v>
      </c>
      <c r="O1992">
        <v>14902.27</v>
      </c>
    </row>
    <row r="1993" spans="1:15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(I$1+I$5))^($A1993-$A1992)*(1+1.5*(E1993/E1992-1))</f>
        <v>487637.98627047846</v>
      </c>
      <c r="K1993">
        <f>ROW()</f>
        <v>1993</v>
      </c>
      <c r="L1993">
        <f>B1993/C1993</f>
        <v>0.85626643295354943</v>
      </c>
      <c r="M1993">
        <f>M1992*(1-(M$1+M$5))^($A1993-$A1992)*(1+2*(E1993/E1992-1))</f>
        <v>7697318.1373720663</v>
      </c>
      <c r="N1993" t="e">
        <f>VLOOKUP(A1993,'UVXY-IV'!A$43:E$2041,4,0)</f>
        <v>#N/A</v>
      </c>
      <c r="O1993">
        <v>15797.38</v>
      </c>
    </row>
    <row r="1994" spans="1:15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(I$1+I$5))^($A1994-$A1993)*(1+1.5*(E1994/E1993-1))</f>
        <v>546279.39181750233</v>
      </c>
      <c r="K1994">
        <f>ROW()</f>
        <v>1994</v>
      </c>
      <c r="L1994">
        <f>B1994/C1994</f>
        <v>0.87645107794361521</v>
      </c>
      <c r="M1994">
        <f>M1993*(1-(M$1+M$5))^($A1994-$A1993)*(1+2*(E1994/E1993-1))</f>
        <v>8931325.9058794659</v>
      </c>
      <c r="N1994" t="e">
        <f>VLOOKUP(A1994,'UVXY-IV'!A$43:E$2041,4,0)</f>
        <v>#N/A</v>
      </c>
      <c r="O1994">
        <v>17587.580000000002</v>
      </c>
    </row>
    <row r="1995" spans="1:15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(I$1+I$5))^($A1995-$A1994)*(1+1.5*(E1995/E1994-1))</f>
        <v>498094.07616107393</v>
      </c>
      <c r="K1995">
        <f>ROW()</f>
        <v>1995</v>
      </c>
      <c r="L1995">
        <f>B1995/C1995</f>
        <v>0.82952093223996537</v>
      </c>
      <c r="M1995">
        <f>M1994*(1-(M$1+M$5))^($A1995-$A1994)*(1+2*(E1995/E1994-1))</f>
        <v>7880764.8035627734</v>
      </c>
      <c r="N1995" t="e">
        <f>VLOOKUP(A1995,'UVXY-IV'!A$43:E$2041,4,0)</f>
        <v>#N/A</v>
      </c>
      <c r="O1995">
        <v>16160.26</v>
      </c>
    </row>
    <row r="1996" spans="1:15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(I$1+I$5))^($A1996-$A1995)*(1+1.5*(E1996/E1995-1))</f>
        <v>492528.61759660684</v>
      </c>
      <c r="K1996">
        <f>ROW()</f>
        <v>1996</v>
      </c>
      <c r="L1996">
        <f>B1996/C1996</f>
        <v>0.79410451094238499</v>
      </c>
      <c r="M1996">
        <f>M1995*(1-(M$1+M$5))^($A1996-$A1995)*(1+2*(E1996/E1995-1))</f>
        <v>7763195.0925116604</v>
      </c>
      <c r="N1996" t="e">
        <f>VLOOKUP(A1996,'UVXY-IV'!A$43:E$2041,4,0)</f>
        <v>#N/A</v>
      </c>
      <c r="O1996">
        <v>15966.72</v>
      </c>
    </row>
    <row r="1997" spans="1:15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(I$1+I$5))^($A1997-$A1996)*(1+1.5*(E1997/E1996-1))</f>
        <v>492509.72635971202</v>
      </c>
      <c r="K1997">
        <f>ROW()</f>
        <v>1997</v>
      </c>
      <c r="L1997">
        <f>B1997/C1997</f>
        <v>0.81387024608501124</v>
      </c>
      <c r="M1997">
        <f>M1996*(1-(M$1+M$5))^($A1997-$A1996)*(1+2*(E1997/E1996-1))</f>
        <v>7762148.7092452543</v>
      </c>
      <c r="N1997" t="e">
        <f>VLOOKUP(A1997,'UVXY-IV'!A$43:E$2041,4,0)</f>
        <v>#N/A</v>
      </c>
      <c r="O1997">
        <v>15676.42</v>
      </c>
    </row>
    <row r="1998" spans="1:15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(I$1+I$5))^($A1998-$A1997)*(1+1.5*(E1998/E1997-1))</f>
        <v>469201.00697750458</v>
      </c>
      <c r="K1998">
        <f>ROW()</f>
        <v>1998</v>
      </c>
      <c r="L1998">
        <f>B1998/C1998</f>
        <v>0.82344952467179722</v>
      </c>
      <c r="M1998">
        <f>M1997*(1-(M$1+M$5))^($A1998-$A1997)*(1+2*(E1998/E1997-1))</f>
        <v>7272191.9628614448</v>
      </c>
      <c r="N1998" t="e">
        <f>VLOOKUP(A1998,'UVXY-IV'!A$43:E$2041,4,0)</f>
        <v>#N/A</v>
      </c>
      <c r="O1998">
        <v>14829.7</v>
      </c>
    </row>
    <row r="1999" spans="1:15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(I$1+I$5))^($A1999-$A1998)*(1+1.5*(E1999/E1998-1))</f>
        <v>422730.87767056288</v>
      </c>
      <c r="K1999">
        <f>ROW()</f>
        <v>1999</v>
      </c>
      <c r="L1999">
        <f>B1999/C1999</f>
        <v>0.80991337824831555</v>
      </c>
      <c r="M1999">
        <f>M1998*(1-(M$1+M$5))^($A1999-$A1998)*(1+2*(E1999/E1998-1))</f>
        <v>6311736.3007989852</v>
      </c>
      <c r="N1999" t="e">
        <f>VLOOKUP(A1999,'UVXY-IV'!A$43:E$2041,4,0)</f>
        <v>#N/A</v>
      </c>
      <c r="O1999">
        <v>12966.91</v>
      </c>
    </row>
    <row r="2000" spans="1:15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(I$1+I$5))^($A2000-$A1999)*(1+1.5*(E2000/E1999-1))</f>
        <v>451377.60583321005</v>
      </c>
      <c r="K2000">
        <f>ROW()</f>
        <v>2000</v>
      </c>
      <c r="L2000">
        <f>B2000/C2000</f>
        <v>0.81728045325779031</v>
      </c>
      <c r="M2000">
        <f>M1999*(1-(M$1+M$5))^($A2000-$A1999)*(1+2*(E2000/E1999-1))</f>
        <v>6881884.3348181415</v>
      </c>
      <c r="N2000" t="e">
        <f>VLOOKUP(A2000,'UVXY-IV'!A$43:E$2041,4,0)</f>
        <v>#N/A</v>
      </c>
      <c r="O2000">
        <v>13862.02</v>
      </c>
    </row>
    <row r="2001" spans="1:15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(I$1+I$5))^($A2001-$A2000)*(1+1.5*(E2001/E2000-1))</f>
        <v>461191.48217632761</v>
      </c>
      <c r="K2001">
        <f>ROW()</f>
        <v>2001</v>
      </c>
      <c r="L2001">
        <f>B2001/C2001</f>
        <v>0.83127572016460904</v>
      </c>
      <c r="M2001">
        <f>M2000*(1-(M$1+M$5))^($A2001-$A2000)*(1+2*(E2001/E2000-1))</f>
        <v>7080939.8753112694</v>
      </c>
      <c r="N2001" t="e">
        <f>VLOOKUP(A2001,'UVXY-IV'!A$43:E$2041,4,0)</f>
        <v>#N/A</v>
      </c>
      <c r="O2001">
        <v>14079.74</v>
      </c>
    </row>
    <row r="2002" spans="1:15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(I$1+I$5))^($A2002-$A2001)*(1+1.5*(E2002/E2001-1))</f>
        <v>441757.62145628477</v>
      </c>
      <c r="K2002">
        <f>ROW()</f>
        <v>2002</v>
      </c>
      <c r="L2002">
        <f>B2002/C2002</f>
        <v>0.83101851851851838</v>
      </c>
      <c r="M2002">
        <f>M2001*(1-(M$1+M$5))^($A2002-$A2001)*(1+2*(E2002/E2001-1))</f>
        <v>6682962.2906606458</v>
      </c>
      <c r="N2002" t="e">
        <f>VLOOKUP(A2002,'UVXY-IV'!A$43:E$2041,4,0)</f>
        <v>#N/A</v>
      </c>
      <c r="O2002">
        <v>13765.25</v>
      </c>
    </row>
    <row r="2003" spans="1:15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(I$1+I$5))^($A2003-$A2002)*(1+1.5*(E2003/E2002-1))</f>
        <v>444007.4038682442</v>
      </c>
      <c r="K2003">
        <f>ROW()</f>
        <v>2003</v>
      </c>
      <c r="L2003">
        <f>B2003/C2003</f>
        <v>0.84541284403669725</v>
      </c>
      <c r="M2003">
        <f>M2002*(1-(M$1+M$5))^($A2003-$A2002)*(1+2*(E2003/E2002-1))</f>
        <v>6728201.4030394712</v>
      </c>
      <c r="N2003" t="e">
        <f>VLOOKUP(A2003,'UVXY-IV'!A$43:E$2041,4,0)</f>
        <v>#N/A</v>
      </c>
      <c r="O2003">
        <v>13281.41</v>
      </c>
    </row>
    <row r="2004" spans="1:15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(I$1+I$5))^($A2004-$A2003)*(1+1.5*(E2004/E2003-1))</f>
        <v>418685.17300908099</v>
      </c>
      <c r="K2004">
        <f>ROW()</f>
        <v>2004</v>
      </c>
      <c r="L2004">
        <f>B2004/C2004</f>
        <v>0.82073228720874947</v>
      </c>
      <c r="M2004">
        <f>M2003*(1-(M$1+M$5))^($A2004-$A2003)*(1+2*(E2004/E2003-1))</f>
        <v>6216450.7206563782</v>
      </c>
      <c r="N2004" t="e">
        <f>VLOOKUP(A2004,'UVXY-IV'!A$43:E$2041,4,0)</f>
        <v>#N/A</v>
      </c>
      <c r="O2004">
        <v>12797.57</v>
      </c>
    </row>
    <row r="2005" spans="1:15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(I$1+I$5))^($A2005-$A2004)*(1+1.5*(E2005/E2004-1))</f>
        <v>429554.06983786507</v>
      </c>
      <c r="K2005">
        <f>ROW()</f>
        <v>2005</v>
      </c>
      <c r="L2005">
        <f>B2005/C2005</f>
        <v>0.81326434619002808</v>
      </c>
      <c r="M2005">
        <f>M2004*(1-(M$1+M$5))^($A2005-$A2004)*(1+2*(E2005/E2004-1))</f>
        <v>6431484.2352243261</v>
      </c>
      <c r="N2005" t="e">
        <f>VLOOKUP(A2005,'UVXY-IV'!A$43:E$2041,4,0)</f>
        <v>#N/A</v>
      </c>
      <c r="O2005">
        <v>12991.1</v>
      </c>
    </row>
    <row r="2006" spans="1:15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(I$1+I$5))^($A2006-$A2005)*(1+1.5*(E2006/E2005-1))</f>
        <v>425158.42670079356</v>
      </c>
      <c r="K2006">
        <f>ROW()</f>
        <v>2006</v>
      </c>
      <c r="L2006">
        <f>B2006/C2006</f>
        <v>0.82082764893133253</v>
      </c>
      <c r="M2006">
        <f>M2005*(1-(M$1+M$5))^($A2006-$A2005)*(1+2*(E2006/E2005-1))</f>
        <v>6343335.5771198086</v>
      </c>
      <c r="N2006" t="e">
        <f>VLOOKUP(A2006,'UVXY-IV'!A$43:E$2041,4,0)</f>
        <v>#N/A</v>
      </c>
      <c r="O2006">
        <v>12870.14</v>
      </c>
    </row>
    <row r="2007" spans="1:15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(I$1+I$5))^($A2007-$A2006)*(1+1.5*(E2007/E2006-1))</f>
        <v>482165.75366682105</v>
      </c>
      <c r="K2007">
        <f>ROW()</f>
        <v>2007</v>
      </c>
      <c r="L2007">
        <f>B2007/C2007</f>
        <v>0.8719665271966528</v>
      </c>
      <c r="M2007">
        <f>M2006*(1-(M$1+M$5))^($A2007-$A2006)*(1+2*(E2007/E2006-1))</f>
        <v>7477236.2987092733</v>
      </c>
      <c r="N2007" t="e">
        <f>VLOOKUP(A2007,'UVXY-IV'!A$43:E$2041,4,0)</f>
        <v>#N/A</v>
      </c>
      <c r="O2007">
        <v>14829.7</v>
      </c>
    </row>
    <row r="2008" spans="1:15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(I$1+I$5))^($A2008-$A2007)*(1+1.5*(E2008/E2007-1))</f>
        <v>435460.22095190163</v>
      </c>
      <c r="K2008">
        <f>ROW()</f>
        <v>2008</v>
      </c>
      <c r="L2008">
        <f>B2008/C2008</f>
        <v>0.83934859154929586</v>
      </c>
      <c r="M2008">
        <f>M2007*(1-(M$1+M$5))^($A2008-$A2007)*(1+2*(E2008/E2007-1))</f>
        <v>6511381.904496015</v>
      </c>
      <c r="N2008" t="e">
        <f>VLOOKUP(A2008,'UVXY-IV'!A$43:E$2041,4,0)</f>
        <v>#N/A</v>
      </c>
      <c r="O2008">
        <v>13402.37</v>
      </c>
    </row>
    <row r="2009" spans="1:15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(I$1+I$5))^($A2009-$A2008)*(1+1.5*(E2009/E2008-1))</f>
        <v>412628.74058033462</v>
      </c>
      <c r="K2009">
        <f>ROW()</f>
        <v>2009</v>
      </c>
      <c r="L2009">
        <f>B2009/C2009</f>
        <v>0.82509157509157505</v>
      </c>
      <c r="M2009">
        <f>M2008*(1-(M$1+M$5))^($A2009-$A2008)*(1+2*(E2009/E2008-1))</f>
        <v>6056061.6978872167</v>
      </c>
      <c r="N2009" t="e">
        <f>VLOOKUP(A2009,'UVXY-IV'!A$43:E$2041,4,0)</f>
        <v>#N/A</v>
      </c>
      <c r="O2009">
        <v>12204</v>
      </c>
    </row>
    <row r="2010" spans="1:15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(I$1+I$5))^($A2010-$A2009)*(1+1.5*(E2010/E2009-1))</f>
        <v>397198.44566171401</v>
      </c>
      <c r="K2010">
        <f>ROW()</f>
        <v>2010</v>
      </c>
      <c r="L2010">
        <f>B2010/C2010</f>
        <v>0.80631479736098022</v>
      </c>
      <c r="M2010">
        <f>M2009*(1-(M$1+M$5))^($A2010-$A2009)*(1+2*(E2010/E2009-1))</f>
        <v>5753986.2432964593</v>
      </c>
      <c r="N2010" t="e">
        <f>VLOOKUP(A2010,'UVXY-IV'!A$43:E$2041,4,0)</f>
        <v>#N/A</v>
      </c>
      <c r="O2010">
        <v>11716</v>
      </c>
    </row>
    <row r="2011" spans="1:15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(I$1+I$5))^($A2011-$A2010)*(1+1.5*(E2011/E2010-1))</f>
        <v>367289.43289583246</v>
      </c>
      <c r="K2011">
        <f>ROW()</f>
        <v>2011</v>
      </c>
      <c r="L2011">
        <f>B2011/C2011</f>
        <v>0.75156174915905827</v>
      </c>
      <c r="M2011">
        <f>M2010*(1-(M$1+M$5))^($A2011-$A2010)*(1+2*(E2011/E2010-1))</f>
        <v>5175967.38934239</v>
      </c>
      <c r="N2011" t="e">
        <f>VLOOKUP(A2011,'UVXY-IV'!A$43:E$2041,4,0)</f>
        <v>#N/A</v>
      </c>
      <c r="O2011">
        <v>10636</v>
      </c>
    </row>
    <row r="2012" spans="1:15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(I$1+I$5))^($A2012-$A2011)*(1+1.5*(E2012/E2011-1))</f>
        <v>347373.10061451519</v>
      </c>
      <c r="K2012">
        <f>ROW()</f>
        <v>2012</v>
      </c>
      <c r="L2012">
        <f>B2012/C2012</f>
        <v>0.75153061224489792</v>
      </c>
      <c r="M2012">
        <f>M2011*(1-(M$1+M$5))^($A2012-$A2011)*(1+2*(E2012/E2011-1))</f>
        <v>4801644.542032524</v>
      </c>
      <c r="N2012" t="e">
        <f>VLOOKUP(A2012,'UVXY-IV'!A$43:E$2041,4,0)</f>
        <v>#N/A</v>
      </c>
      <c r="O2012">
        <v>9668</v>
      </c>
    </row>
    <row r="2013" spans="1:15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(I$1+I$5))^($A2013-$A2012)*(1+1.5*(E2013/E2012-1))</f>
        <v>374176.3858134076</v>
      </c>
      <c r="K2013">
        <f>ROW()</f>
        <v>2013</v>
      </c>
      <c r="L2013">
        <f>B2013/C2013</f>
        <v>0.73783132530120488</v>
      </c>
      <c r="M2013">
        <f>M2012*(1-(M$1+M$5))^($A2013-$A2012)*(1+2*(E2013/E2012-1))</f>
        <v>5295524.9746019747</v>
      </c>
      <c r="N2013" t="e">
        <f>VLOOKUP(A2013,'UVXY-IV'!A$43:E$2041,4,0)</f>
        <v>#N/A</v>
      </c>
      <c r="O2013">
        <v>10276</v>
      </c>
    </row>
    <row r="2014" spans="1:15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(I$1+I$5))^($A2014-$A2013)*(1+1.5*(E2014/E2013-1))</f>
        <v>363236.37627041346</v>
      </c>
      <c r="K2014">
        <f>ROW()</f>
        <v>2014</v>
      </c>
      <c r="L2014">
        <f>B2014/C2014</f>
        <v>0.7512171372930867</v>
      </c>
      <c r="M2014">
        <f>M2013*(1-(M$1+M$5))^($A2014-$A2013)*(1+2*(E2014/E2013-1))</f>
        <v>5088981.4700690564</v>
      </c>
      <c r="N2014" t="e">
        <f>VLOOKUP(A2014,'UVXY-IV'!A$43:E$2041,4,0)</f>
        <v>#N/A</v>
      </c>
      <c r="O2014">
        <v>9944</v>
      </c>
    </row>
    <row r="2015" spans="1:15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(I$1+I$5))^($A2015-$A2014)*(1+1.5*(E2015/E2014-1))</f>
        <v>356957.1337542503</v>
      </c>
      <c r="K2015">
        <f>ROW()</f>
        <v>2015</v>
      </c>
      <c r="L2015">
        <f>B2015/C2015</f>
        <v>0.70839469808541966</v>
      </c>
      <c r="M2015">
        <f>M2014*(1-(M$1+M$5))^($A2015-$A2014)*(1+2*(E2015/E2014-1))</f>
        <v>4971580.7009632904</v>
      </c>
      <c r="N2015" t="e">
        <f>VLOOKUP(A2015,'UVXY-IV'!A$43:E$2041,4,0)</f>
        <v>#N/A</v>
      </c>
      <c r="O2015">
        <v>9908</v>
      </c>
    </row>
    <row r="2016" spans="1:15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(I$1+I$5))^($A2016-$A2015)*(1+1.5*(E2016/E2015-1))</f>
        <v>318544.14478099818</v>
      </c>
      <c r="K2016">
        <f>ROW()</f>
        <v>2016</v>
      </c>
      <c r="L2016">
        <f>B2016/C2016</f>
        <v>0.75426278836509519</v>
      </c>
      <c r="M2016">
        <f>M2015*(1-(M$1+M$5))^($A2016-$A2015)*(1+2*(E2016/E2015-1))</f>
        <v>4257982.5348940268</v>
      </c>
      <c r="N2016" t="e">
        <f>VLOOKUP(A2016,'UVXY-IV'!A$43:E$2041,4,0)</f>
        <v>#N/A</v>
      </c>
      <c r="O2016">
        <v>8740</v>
      </c>
    </row>
    <row r="2017" spans="1:15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(I$1+I$5))^($A2017-$A2016)*(1+1.5*(E2017/E2016-1))</f>
        <v>297843.18741764338</v>
      </c>
      <c r="K2017">
        <f>ROW()</f>
        <v>2017</v>
      </c>
      <c r="L2017">
        <f>B2017/C2017</f>
        <v>0.78056112224448893</v>
      </c>
      <c r="M2017">
        <f>M2016*(1-(M$1+M$5))^($A2017-$A2016)*(1+2*(E2017/E2016-1))</f>
        <v>3888955.8620771701</v>
      </c>
      <c r="N2017" t="e">
        <f>VLOOKUP(A2017,'UVXY-IV'!A$43:E$2041,4,0)</f>
        <v>#N/A</v>
      </c>
      <c r="O2017">
        <v>7896</v>
      </c>
    </row>
    <row r="2018" spans="1:15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(I$1+I$5))^($A2018-$A2017)*(1+1.5*(E2018/E2017-1))</f>
        <v>274449.46212719358</v>
      </c>
      <c r="K2018">
        <f>ROW()</f>
        <v>2018</v>
      </c>
      <c r="L2018">
        <f>B2018/C2018</f>
        <v>0.78597402597402599</v>
      </c>
      <c r="M2018">
        <f>M2017*(1-(M$1+M$5))^($A2018-$A2017)*(1+2*(E2018/E2017-1))</f>
        <v>3481613.3695019409</v>
      </c>
      <c r="N2018" t="e">
        <f>VLOOKUP(A2018,'UVXY-IV'!A$43:E$2041,4,0)</f>
        <v>#N/A</v>
      </c>
      <c r="O2018">
        <v>7120</v>
      </c>
    </row>
    <row r="2019" spans="1:15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(I$1+I$5))^($A2019-$A2018)*(1+1.5*(E2019/E2018-1))</f>
        <v>280259.86200153362</v>
      </c>
      <c r="K2019">
        <f>ROW()</f>
        <v>2019</v>
      </c>
      <c r="L2019">
        <f>B2019/C2019</f>
        <v>0.8020460358056265</v>
      </c>
      <c r="M2019">
        <f>M2018*(1-(M$1+M$5))^($A2019-$A2018)*(1+2*(E2019/E2018-1))</f>
        <v>3579817.6820027335</v>
      </c>
      <c r="N2019" t="e">
        <f>VLOOKUP(A2019,'UVXY-IV'!A$43:E$2041,4,0)</f>
        <v>#N/A</v>
      </c>
      <c r="O2019">
        <v>7268</v>
      </c>
    </row>
    <row r="2020" spans="1:15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(I$1+I$5))^($A2020-$A2019)*(1+1.5*(E2020/E2019-1))</f>
        <v>249777.01344103256</v>
      </c>
      <c r="K2020">
        <f>ROW()</f>
        <v>2020</v>
      </c>
      <c r="L2020">
        <f>B2020/C2020</f>
        <v>0.79506437768240346</v>
      </c>
      <c r="M2020">
        <f>M2019*(1-(M$1+M$5))^($A2020-$A2019)*(1+2*(E2020/E2019-1))</f>
        <v>3060603.6204242017</v>
      </c>
      <c r="N2020" t="e">
        <f>VLOOKUP(A2020,'UVXY-IV'!A$43:E$2041,4,0)</f>
        <v>#N/A</v>
      </c>
      <c r="O2020">
        <v>6264</v>
      </c>
    </row>
    <row r="2021" spans="1:15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(I$1+I$5))^($A2021-$A2020)*(1+1.5*(E2021/E2020-1))</f>
        <v>218116.66997051562</v>
      </c>
      <c r="K2021">
        <f>ROW()</f>
        <v>2021</v>
      </c>
      <c r="L2021">
        <f>B2021/C2021</f>
        <v>0.81812966150315547</v>
      </c>
      <c r="M2021">
        <f>M2020*(1-(M$1+M$5))^($A2021-$A2020)*(1+2*(E2021/E2020-1))</f>
        <v>2543188.9139811466</v>
      </c>
      <c r="N2021" t="e">
        <f>VLOOKUP(A2021,'UVXY-IV'!A$43:E$2041,4,0)</f>
        <v>#N/A</v>
      </c>
      <c r="O2021">
        <v>5100</v>
      </c>
    </row>
    <row r="2022" spans="1:15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(I$1+I$5))^($A2022-$A2021)*(1+1.5*(E2022/E2021-1))</f>
        <v>255390.0850924266</v>
      </c>
      <c r="K2022">
        <f>ROW()</f>
        <v>2022</v>
      </c>
      <c r="L2022">
        <f>B2022/C2022</f>
        <v>0.83844911147011314</v>
      </c>
      <c r="M2022">
        <f>M2021*(1-(M$1+M$5))^($A2022-$A2021)*(1+2*(E2022/E2021-1))</f>
        <v>3122587.3918106235</v>
      </c>
      <c r="N2022" t="e">
        <f>VLOOKUP(A2022,'UVXY-IV'!A$43:E$2041,4,0)</f>
        <v>#N/A</v>
      </c>
      <c r="O2022">
        <v>6112</v>
      </c>
    </row>
    <row r="2023" spans="1:15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(I$1+I$5))^($A2023-$A2022)*(1+1.5*(E2023/E2022-1))</f>
        <v>257001.68167222611</v>
      </c>
      <c r="K2023">
        <f>ROW()</f>
        <v>2023</v>
      </c>
      <c r="L2023">
        <f>B2023/C2023</f>
        <v>0.82331027142096869</v>
      </c>
      <c r="M2023">
        <f>M2022*(1-(M$1+M$5))^($A2023-$A2022)*(1+2*(E2023/E2022-1))</f>
        <v>3148794.2106064903</v>
      </c>
      <c r="N2023" t="e">
        <f>VLOOKUP(A2023,'UVXY-IV'!A$43:E$2041,4,0)</f>
        <v>#N/A</v>
      </c>
      <c r="O2023">
        <v>6184</v>
      </c>
    </row>
    <row r="2024" spans="1:15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(I$1+I$5))^($A2024-$A2023)*(1+1.5*(E2024/E2023-1))</f>
        <v>248072.96323003041</v>
      </c>
      <c r="K2024">
        <f>ROW()</f>
        <v>2024</v>
      </c>
      <c r="L2024">
        <f>B2024/C2024</f>
        <v>0.82165605095541405</v>
      </c>
      <c r="M2024">
        <f>M2023*(1-(M$1+M$5))^($A2024-$A2023)*(1+2*(E2024/E2023-1))</f>
        <v>3002871.8853179435</v>
      </c>
      <c r="N2024" t="e">
        <f>VLOOKUP(A2024,'UVXY-IV'!A$43:E$2041,4,0)</f>
        <v>#N/A</v>
      </c>
      <c r="O2024">
        <v>6152</v>
      </c>
    </row>
    <row r="2025" spans="1:15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(I$1+I$5))^($A2025-$A2024)*(1+1.5*(E2025/E2024-1))</f>
        <v>239966.16376033516</v>
      </c>
      <c r="K2025">
        <f>ROW()</f>
        <v>2025</v>
      </c>
      <c r="L2025">
        <f>B2025/C2025</f>
        <v>0.83288554540569593</v>
      </c>
      <c r="M2025">
        <f>M2024*(1-(M$1+M$5))^($A2025-$A2024)*(1+2*(E2025/E2024-1))</f>
        <v>2871970.7324869251</v>
      </c>
      <c r="N2025" t="e">
        <f>VLOOKUP(A2025,'UVXY-IV'!A$43:E$2041,4,0)</f>
        <v>#N/A</v>
      </c>
      <c r="O2025">
        <v>5824</v>
      </c>
    </row>
    <row r="2026" spans="1:15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(I$1+I$5))^($A2026-$A2025)*(1+1.5*(E2026/E2025-1))</f>
        <v>241027.98631399192</v>
      </c>
      <c r="K2026">
        <f>ROW()</f>
        <v>2026</v>
      </c>
      <c r="L2026">
        <f>B2026/C2026</f>
        <v>0.84723726977248104</v>
      </c>
      <c r="M2026">
        <f>M2025*(1-(M$1+M$5))^($A2026-$A2025)*(1+2*(E2026/E2025-1))</f>
        <v>2888733.5060163438</v>
      </c>
      <c r="N2026" t="e">
        <f>VLOOKUP(A2026,'UVXY-IV'!A$43:E$2041,4,0)</f>
        <v>#N/A</v>
      </c>
      <c r="O2026">
        <v>5808</v>
      </c>
    </row>
    <row r="2027" spans="1:15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(I$1+I$5))^($A2027-$A2026)*(1+1.5*(E2027/E2026-1))</f>
        <v>247997.66126962923</v>
      </c>
      <c r="K2027">
        <f>ROW()</f>
        <v>2027</v>
      </c>
      <c r="L2027">
        <f>B2027/C2027</f>
        <v>0.83253588516746413</v>
      </c>
      <c r="M2027">
        <f>M2026*(1-(M$1+M$5))^($A2027-$A2026)*(1+2*(E2027/E2026-1))</f>
        <v>3000046.3175710696</v>
      </c>
      <c r="N2027" t="e">
        <f>VLOOKUP(A2027,'UVXY-IV'!A$43:E$2041,4,0)</f>
        <v>#N/A</v>
      </c>
      <c r="O2027">
        <v>6008</v>
      </c>
    </row>
    <row r="2028" spans="1:15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(I$1+I$5))^($A2028-$A2027)*(1+1.5*(E2028/E2027-1))</f>
        <v>261133.63652530569</v>
      </c>
      <c r="K2028">
        <f>ROW()</f>
        <v>2028</v>
      </c>
      <c r="L2028">
        <f>B2028/C2028</f>
        <v>0.84421593830334207</v>
      </c>
      <c r="M2028">
        <f>M2027*(1-(M$1+M$5))^($A2028-$A2027)*(1+2*(E2028/E2027-1))</f>
        <v>3211854.3054795973</v>
      </c>
      <c r="N2028" t="e">
        <f>VLOOKUP(A2028,'UVXY-IV'!A$43:E$2041,4,0)</f>
        <v>#N/A</v>
      </c>
      <c r="O2028">
        <v>6280</v>
      </c>
    </row>
    <row r="2029" spans="1:15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(I$1+I$5))^($A2029-$A2028)*(1+1.5*(E2029/E2028-1))</f>
        <v>271990.33292441105</v>
      </c>
      <c r="K2029">
        <f>ROW()</f>
        <v>2029</v>
      </c>
      <c r="L2029">
        <f>B2029/C2029</f>
        <v>0.84258324924318861</v>
      </c>
      <c r="M2029">
        <f>M2028*(1-(M$1+M$5))^($A2029-$A2028)*(1+2*(E2029/E2028-1))</f>
        <v>3389827.705430625</v>
      </c>
      <c r="N2029" t="e">
        <f>VLOOKUP(A2029,'UVXY-IV'!A$43:E$2041,4,0)</f>
        <v>#N/A</v>
      </c>
      <c r="O2029">
        <v>6544</v>
      </c>
    </row>
    <row r="2030" spans="1:15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(I$1+I$5))^($A2030-$A2029)*(1+1.5*(E2030/E2029-1))</f>
        <v>293819.01944843633</v>
      </c>
      <c r="K2030">
        <f>ROW()</f>
        <v>2030</v>
      </c>
      <c r="L2030">
        <f>B2030/C2030</f>
        <v>0.88684582743988671</v>
      </c>
      <c r="M2030">
        <f>M2029*(1-(M$1+M$5))^($A2030-$A2029)*(1+2*(E2030/E2029-1))</f>
        <v>3752245.0236546285</v>
      </c>
      <c r="N2030" t="e">
        <f>VLOOKUP(A2030,'UVXY-IV'!A$43:E$2041,4,0)</f>
        <v>#N/A</v>
      </c>
      <c r="O2030">
        <v>7376</v>
      </c>
    </row>
    <row r="2031" spans="1:15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(I$1+I$5))^($A2031-$A2030)*(1+1.5*(E2031/E2030-1))</f>
        <v>322219.81630178285</v>
      </c>
      <c r="K2031">
        <f>ROW()</f>
        <v>2031</v>
      </c>
      <c r="L2031">
        <f>B2031/C2031</f>
        <v>0.90141467727674618</v>
      </c>
      <c r="M2031">
        <f>M2030*(1-(M$1+M$5))^($A2031-$A2030)*(1+2*(E2031/E2030-1))</f>
        <v>4235748.4944307441</v>
      </c>
      <c r="N2031" t="e">
        <f>VLOOKUP(A2031,'UVXY-IV'!A$43:E$2041,4,0)</f>
        <v>#N/A</v>
      </c>
      <c r="O2031">
        <v>8568</v>
      </c>
    </row>
    <row r="2032" spans="1:15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(I$1+I$5))^($A2032-$A2031)*(1+1.5*(E2032/E2031-1))</f>
        <v>314057.52851757628</v>
      </c>
      <c r="K2032">
        <f>ROW()</f>
        <v>2032</v>
      </c>
      <c r="L2032">
        <f>B2032/C2032</f>
        <v>0.8909657320872274</v>
      </c>
      <c r="M2032">
        <f>M2031*(1-(M$1+M$5))^($A2032-$A2031)*(1+2*(E2032/E2031-1))</f>
        <v>4092599.9535697629</v>
      </c>
      <c r="N2032" t="e">
        <f>VLOOKUP(A2032,'UVXY-IV'!A$43:E$2041,4,0)</f>
        <v>#N/A</v>
      </c>
      <c r="O2032">
        <v>8160</v>
      </c>
    </row>
    <row r="2033" spans="1:15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(I$1+I$5))^($A2033-$A2032)*(1+1.5*(E2033/E2032-1))</f>
        <v>263064.56438198459</v>
      </c>
      <c r="K2033">
        <f>ROW()</f>
        <v>2033</v>
      </c>
      <c r="L2033">
        <f>B2033/C2033</f>
        <v>0.84938271604938265</v>
      </c>
      <c r="M2033">
        <f>M2032*(1-(M$1+M$5))^($A2033-$A2032)*(1+2*(E2033/E2032-1))</f>
        <v>3206524.7923557735</v>
      </c>
      <c r="N2033" t="e">
        <f>VLOOKUP(A2033,'UVXY-IV'!A$43:E$2041,4,0)</f>
        <v>#N/A</v>
      </c>
      <c r="O2033">
        <v>6760</v>
      </c>
    </row>
    <row r="2034" spans="1:15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(I$1+I$5))^($A2034-$A2033)*(1+1.5*(E2034/E2033-1))</f>
        <v>297243.72353946016</v>
      </c>
      <c r="K2034">
        <f>ROW()</f>
        <v>2034</v>
      </c>
      <c r="L2034">
        <f>B2034/C2034</f>
        <v>0.88904047294224653</v>
      </c>
      <c r="M2034">
        <f>M2033*(1-(M$1+M$5))^($A2034-$A2033)*(1+2*(E2034/E2033-1))</f>
        <v>3761929.373148385</v>
      </c>
      <c r="N2034" t="e">
        <f>VLOOKUP(A2034,'UVXY-IV'!A$43:E$2041,4,0)</f>
        <v>#N/A</v>
      </c>
      <c r="O2034">
        <v>7436</v>
      </c>
    </row>
    <row r="2035" spans="1:15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(I$1+I$5))^($A2035-$A2034)*(1+1.5*(E2035/E2034-1))</f>
        <v>290527.67674310447</v>
      </c>
      <c r="K2035">
        <f>ROW()</f>
        <v>2035</v>
      </c>
      <c r="L2035">
        <f>B2035/C2035</f>
        <v>0.88702359346642479</v>
      </c>
      <c r="M2035">
        <f>M2034*(1-(M$1+M$5))^($A2035-$A2034)*(1+2*(E2035/E2034-1))</f>
        <v>3648370.1118707866</v>
      </c>
      <c r="N2035" t="e">
        <f>VLOOKUP(A2035,'UVXY-IV'!A$43:E$2041,4,0)</f>
        <v>#N/A</v>
      </c>
      <c r="O2035">
        <v>7160</v>
      </c>
    </row>
    <row r="2036" spans="1:15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(I$1+I$5))^($A2036-$A2035)*(1+1.5*(E2036/E2035-1))</f>
        <v>261573.03988566104</v>
      </c>
      <c r="K2036">
        <f>ROW()</f>
        <v>2036</v>
      </c>
      <c r="L2036">
        <f>B2036/C2036</f>
        <v>0.88537170263788967</v>
      </c>
      <c r="M2036">
        <f>M2035*(1-(M$1+M$5))^($A2036-$A2035)*(1+2*(E2036/E2035-1))</f>
        <v>3163499.2198085506</v>
      </c>
      <c r="N2036" t="e">
        <f>VLOOKUP(A2036,'UVXY-IV'!A$43:E$2041,4,0)</f>
        <v>#N/A</v>
      </c>
      <c r="O2036">
        <v>6392</v>
      </c>
    </row>
    <row r="2037" spans="1:15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(I$1+I$5))^($A2037-$A2036)*(1+1.5*(E2037/E2036-1))</f>
        <v>273370.62914820394</v>
      </c>
      <c r="K2037">
        <f>ROW()</f>
        <v>2037</v>
      </c>
      <c r="L2037">
        <f>B2037/C2037</f>
        <v>0.88257575757575757</v>
      </c>
      <c r="M2037">
        <f>M2036*(1-(M$1+M$5))^($A2037-$A2036)*(1+2*(E2037/E2036-1))</f>
        <v>3353670.6297833053</v>
      </c>
      <c r="N2037" t="e">
        <f>VLOOKUP(A2037,'UVXY-IV'!A$43:E$2041,4,0)</f>
        <v>#N/A</v>
      </c>
      <c r="O2037">
        <v>6548</v>
      </c>
    </row>
    <row r="2038" spans="1:15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(I$1+I$5))^($A2038-$A2037)*(1+1.5*(E2038/E2037-1))</f>
        <v>270537.69395668124</v>
      </c>
      <c r="K2038">
        <f>ROW()</f>
        <v>2038</v>
      </c>
      <c r="L2038">
        <f>B2038/C2038</f>
        <v>0.86481394253414978</v>
      </c>
      <c r="M2038">
        <f>M2037*(1-(M$1+M$5))^($A2038-$A2037)*(1+2*(E2038/E2037-1))</f>
        <v>3307262.9007300115</v>
      </c>
      <c r="N2038" t="e">
        <f>VLOOKUP(A2038,'UVXY-IV'!A$43:E$2041,4,0)</f>
        <v>#N/A</v>
      </c>
      <c r="O2038">
        <v>6672</v>
      </c>
    </row>
    <row r="2039" spans="1:15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(I$1+I$5))^($A2039-$A2038)*(1+1.5*(E2039/E2038-1))</f>
        <v>257044.47945698912</v>
      </c>
      <c r="K2039">
        <f>ROW()</f>
        <v>2039</v>
      </c>
      <c r="L2039">
        <f>B2039/C2039</f>
        <v>0.8515625</v>
      </c>
      <c r="M2039">
        <f>M2038*(1-(M$1+M$5))^($A2039-$A2038)*(1+2*(E2039/E2038-1))</f>
        <v>3087263.6575470595</v>
      </c>
      <c r="N2039" t="e">
        <f>VLOOKUP(A2039,'UVXY-IV'!A$43:E$2041,4,0)</f>
        <v>#N/A</v>
      </c>
      <c r="O2039">
        <v>6252</v>
      </c>
    </row>
    <row r="2040" spans="1:15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(I$1+I$5))^($A2040-$A2039)*(1+1.5*(E2040/E2039-1))</f>
        <v>273639.06988862931</v>
      </c>
      <c r="K2040">
        <f>ROW()</f>
        <v>2040</v>
      </c>
      <c r="L2040">
        <f>B2040/C2040</f>
        <v>0.88686302010285167</v>
      </c>
      <c r="M2040">
        <f>M2039*(1-(M$1+M$5))^($A2040-$A2039)*(1+2*(E2040/E2039-1))</f>
        <v>3352799.1775103724</v>
      </c>
      <c r="N2040" t="e">
        <f>VLOOKUP(A2040,'UVXY-IV'!A$43:E$2041,4,0)</f>
        <v>#N/A</v>
      </c>
      <c r="O2040">
        <v>6640</v>
      </c>
    </row>
    <row r="2041" spans="1:15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(I$1+I$5))^($A2041-$A2040)*(1+1.5*(E2041/E2040-1))</f>
        <v>257406.06665029569</v>
      </c>
      <c r="K2041">
        <f>ROW()</f>
        <v>2041</v>
      </c>
      <c r="L2041">
        <f>B2041/C2041</f>
        <v>0.8824963432471965</v>
      </c>
      <c r="M2041">
        <f>M2040*(1-(M$1+M$5))^($A2041-$A2040)*(1+2*(E2041/E2040-1))</f>
        <v>3087539.4045448299</v>
      </c>
      <c r="N2041" t="e">
        <f>VLOOKUP(A2041,'UVXY-IV'!A$43:E$2041,4,0)</f>
        <v>#N/A</v>
      </c>
      <c r="O2041">
        <v>6324</v>
      </c>
    </row>
    <row r="2042" spans="1:15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(I$1+I$5))^($A2042-$A2041)*(1+1.5*(E2042/E2041-1))</f>
        <v>235490.43645309174</v>
      </c>
      <c r="K2042">
        <f>ROW()</f>
        <v>2042</v>
      </c>
      <c r="L2042">
        <f>B2042/C2042</f>
        <v>0.86433710174717371</v>
      </c>
      <c r="M2042">
        <f>M2041*(1-(M$1+M$5))^($A2042-$A2041)*(1+2*(E2042/E2041-1))</f>
        <v>2736984.5680063763</v>
      </c>
      <c r="N2042" t="e">
        <f>VLOOKUP(A2042,'UVXY-IV'!A$43:E$2041,4,0)</f>
        <v>#N/A</v>
      </c>
      <c r="O2042">
        <v>5568</v>
      </c>
    </row>
    <row r="2043" spans="1:15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(I$1+I$5))^($A2043-$A2042)*(1+1.5*(E2043/E2042-1))</f>
        <v>225658.45367794755</v>
      </c>
      <c r="K2043">
        <f>ROW()</f>
        <v>2043</v>
      </c>
      <c r="L2043">
        <f>B2043/C2043</f>
        <v>0.87547169811320746</v>
      </c>
      <c r="M2043">
        <f>M2042*(1-(M$1+M$5))^($A2043-$A2042)*(1+2*(E2043/E2042-1))</f>
        <v>2584568.2102987519</v>
      </c>
      <c r="N2043" t="e">
        <f>VLOOKUP(A2043,'UVXY-IV'!A$43:E$2041,4,0)</f>
        <v>#N/A</v>
      </c>
      <c r="O2043">
        <v>5172</v>
      </c>
    </row>
    <row r="2044" spans="1:15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(I$1+I$5))^($A2044-$A2043)*(1+1.5*(E2044/E2043-1))</f>
        <v>225296.55172519121</v>
      </c>
      <c r="K2044">
        <f>ROW()</f>
        <v>2044</v>
      </c>
      <c r="L2044">
        <f>B2044/C2044</f>
        <v>0.87086446104589121</v>
      </c>
      <c r="M2044">
        <f>M2043*(1-(M$1+M$5))^($A2044-$A2043)*(1+2*(E2044/E2043-1))</f>
        <v>2578987.5889790892</v>
      </c>
      <c r="N2044" t="e">
        <f>VLOOKUP(A2044,'UVXY-IV'!A$43:E$2041,4,0)</f>
        <v>#N/A</v>
      </c>
      <c r="O2044">
        <v>5136</v>
      </c>
    </row>
    <row r="2045" spans="1:15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(I$1+I$5))^($A2045-$A2044)*(1+1.5*(E2045/E2044-1))</f>
        <v>232088.16198276641</v>
      </c>
      <c r="K2045">
        <f>ROW()</f>
        <v>2045</v>
      </c>
      <c r="L2045">
        <f>B2045/C2045</f>
        <v>0.8876811594202898</v>
      </c>
      <c r="M2045">
        <f>M2044*(1-(M$1+M$5))^($A2045-$A2044)*(1+2*(E2045/E2044-1))</f>
        <v>2682477.0927063483</v>
      </c>
      <c r="N2045" t="e">
        <f>VLOOKUP(A2045,'UVXY-IV'!A$43:E$2041,4,0)</f>
        <v>#N/A</v>
      </c>
      <c r="O2045">
        <v>5376</v>
      </c>
    </row>
    <row r="2046" spans="1:15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(I$1+I$5))^($A2046-$A2045)*(1+1.5*(E2046/E2045-1))</f>
        <v>223999.09625836278</v>
      </c>
      <c r="K2046">
        <f>ROW()</f>
        <v>2046</v>
      </c>
      <c r="L2046">
        <f>B2046/C2046</f>
        <v>0.86774699424986945</v>
      </c>
      <c r="M2046">
        <f>M2045*(1-(M$1+M$5))^($A2046-$A2045)*(1+2*(E2046/E2045-1))</f>
        <v>2557766.0041883332</v>
      </c>
      <c r="N2046" t="e">
        <f>VLOOKUP(A2046,'UVXY-IV'!A$43:E$2041,4,0)</f>
        <v>#N/A</v>
      </c>
      <c r="O2046">
        <v>5028</v>
      </c>
    </row>
    <row r="2047" spans="1:15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(I$1+I$5))^($A2047-$A2046)*(1+1.5*(E2047/E2046-1))</f>
        <v>223555.62009486475</v>
      </c>
      <c r="K2047">
        <f>ROW()</f>
        <v>2047</v>
      </c>
      <c r="L2047">
        <f>B2047/C2047</f>
        <v>0.88795370857443434</v>
      </c>
      <c r="M2047">
        <f>M2046*(1-(M$1+M$5))^($A2047-$A2046)*(1+2*(E2047/E2046-1))</f>
        <v>2550960.8129166425</v>
      </c>
      <c r="N2047" t="e">
        <f>VLOOKUP(A2047,'UVXY-IV'!A$43:E$2041,4,0)</f>
        <v>#N/A</v>
      </c>
      <c r="O2047">
        <v>5112</v>
      </c>
    </row>
    <row r="2048" spans="1:15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(I$1+I$5))^($A2048-$A2047)*(1+1.5*(E2048/E2047-1))</f>
        <v>235275.30054892565</v>
      </c>
      <c r="K2048">
        <f>ROW()</f>
        <v>2048</v>
      </c>
      <c r="L2048">
        <f>B2048/C2048</f>
        <v>0.90051282051282044</v>
      </c>
      <c r="M2048">
        <f>M2047*(1-(M$1+M$5))^($A2048-$A2047)*(1+2*(E2048/E2047-1))</f>
        <v>2729211.9333463055</v>
      </c>
      <c r="N2048" t="e">
        <f>VLOOKUP(A2048,'UVXY-IV'!A$43:E$2041,4,0)</f>
        <v>#N/A</v>
      </c>
      <c r="O2048">
        <v>5332</v>
      </c>
    </row>
    <row r="2049" spans="1:15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(I$1+I$5))^($A2049-$A2048)*(1+1.5*(E2049/E2048-1))</f>
        <v>253407.16078230721</v>
      </c>
      <c r="K2049">
        <f>ROW()</f>
        <v>2049</v>
      </c>
      <c r="L2049">
        <f>B2049/C2049</f>
        <v>0.92471042471042475</v>
      </c>
      <c r="M2049">
        <f>M2048*(1-(M$1+M$5))^($A2049-$A2048)*(1+2*(E2049/E2048-1))</f>
        <v>3009589.4282486737</v>
      </c>
      <c r="N2049" t="e">
        <f>VLOOKUP(A2049,'UVXY-IV'!A$43:E$2041,4,0)</f>
        <v>#N/A</v>
      </c>
      <c r="O2049">
        <v>5828</v>
      </c>
    </row>
    <row r="2050" spans="1:15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(I$1+I$5))^($A2050-$A2049)*(1+1.5*(E2050/E2049-1))</f>
        <v>242192.30676129385</v>
      </c>
      <c r="K2050">
        <f>ROW()</f>
        <v>2050</v>
      </c>
      <c r="L2050">
        <f>B2050/C2050</f>
        <v>0.92616136919315417</v>
      </c>
      <c r="M2050">
        <f>M2049*(1-(M$1+M$5))^($A2050-$A2049)*(1+2*(E2050/E2049-1))</f>
        <v>2831822.5435630791</v>
      </c>
      <c r="N2050" t="e">
        <f>VLOOKUP(A2050,'UVXY-IV'!A$43:E$2041,4,0)</f>
        <v>#N/A</v>
      </c>
      <c r="O2050">
        <v>5628</v>
      </c>
    </row>
    <row r="2051" spans="1:15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(I$1+I$5))^($A2051-$A2050)*(1+1.5*(E2051/E2050-1))</f>
        <v>245128.21872087804</v>
      </c>
      <c r="K2051">
        <f>ROW()</f>
        <v>2051</v>
      </c>
      <c r="L2051">
        <f>B2051/C2051</f>
        <v>0.91542527630946668</v>
      </c>
      <c r="M2051">
        <f>M2050*(1-(M$1+M$5))^($A2051-$A2050)*(1+2*(E2051/E2050-1))</f>
        <v>2877532.9061816032</v>
      </c>
      <c r="N2051" t="e">
        <f>VLOOKUP(A2051,'UVXY-IV'!A$43:E$2041,4,0)</f>
        <v>#N/A</v>
      </c>
      <c r="O2051">
        <v>5736</v>
      </c>
    </row>
    <row r="2052" spans="1:15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(I$1+I$5))^($A2052-$A2051)*(1+1.5*(E2052/E2051-1))</f>
        <v>260715.17097399302</v>
      </c>
      <c r="K2052">
        <f>ROW()</f>
        <v>2052</v>
      </c>
      <c r="L2052">
        <f>B2052/C2052</f>
        <v>0.93265211333023679</v>
      </c>
      <c r="M2052">
        <f>M2051*(1-(M$1+M$5))^($A2052-$A2051)*(1+2*(E2052/E2051-1))</f>
        <v>3121431.5108619244</v>
      </c>
      <c r="N2052" t="e">
        <f>VLOOKUP(A2052,'UVXY-IV'!A$43:E$2041,4,0)</f>
        <v>#N/A</v>
      </c>
      <c r="O2052">
        <v>6180</v>
      </c>
    </row>
    <row r="2053" spans="1:15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(I$1+I$5))^($A2053-$A2052)*(1+1.5*(E2053/E2052-1))</f>
        <v>242047.10725862504</v>
      </c>
      <c r="K2053">
        <f>ROW()</f>
        <v>2053</v>
      </c>
      <c r="L2053">
        <f>B2053/C2053</f>
        <v>0.9022520364159079</v>
      </c>
      <c r="M2053">
        <f>M2052*(1-(M$1+M$5))^($A2053-$A2052)*(1+2*(E2053/E2052-1))</f>
        <v>2823367.0657351115</v>
      </c>
      <c r="N2053" t="e">
        <f>VLOOKUP(A2053,'UVXY-IV'!A$43:E$2041,4,0)</f>
        <v>#N/A</v>
      </c>
      <c r="O2053">
        <v>5768</v>
      </c>
    </row>
    <row r="2054" spans="1:15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(I$1+I$5))^($A2054-$A2053)*(1+1.5*(E2054/E2053-1))</f>
        <v>255247.39876072807</v>
      </c>
      <c r="K2054">
        <f>ROW()</f>
        <v>2054</v>
      </c>
      <c r="L2054">
        <f>B2054/C2054</f>
        <v>0.9229698375870069</v>
      </c>
      <c r="M2054">
        <f>M2053*(1-(M$1+M$5))^($A2054-$A2053)*(1+2*(E2054/E2053-1))</f>
        <v>3028603.4271053728</v>
      </c>
      <c r="N2054" t="e">
        <f>VLOOKUP(A2054,'UVXY-IV'!A$43:E$2041,4,0)</f>
        <v>#N/A</v>
      </c>
      <c r="O2054">
        <v>5932</v>
      </c>
    </row>
    <row r="2055" spans="1:15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(I$1+I$5))^($A2055-$A2054)*(1+1.5*(E2055/E2054-1))</f>
        <v>281031.58389553503</v>
      </c>
      <c r="K2055">
        <f>ROW()</f>
        <v>2055</v>
      </c>
      <c r="L2055">
        <f>B2055/C2055</f>
        <v>0.95211144971702233</v>
      </c>
      <c r="M2055">
        <f>M2054*(1-(M$1+M$5))^($A2055-$A2054)*(1+2*(E2055/E2054-1))</f>
        <v>3436302.2507243021</v>
      </c>
      <c r="N2055" t="e">
        <f>VLOOKUP(A2055,'UVXY-IV'!A$43:E$2041,4,0)</f>
        <v>#N/A</v>
      </c>
      <c r="O2055">
        <v>6624</v>
      </c>
    </row>
    <row r="2056" spans="1:15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(I$1+I$5))^($A2056-$A2055)*(1+1.5*(E2056/E2055-1))</f>
        <v>296643.53173205792</v>
      </c>
      <c r="K2056">
        <f>ROW()</f>
        <v>2056</v>
      </c>
      <c r="L2056">
        <f>B2056/C2056</f>
        <v>0.91847826086956508</v>
      </c>
      <c r="M2056">
        <f>M2055*(1-(M$1+M$5))^($A2056-$A2055)*(1+2*(E2056/E2055-1))</f>
        <v>3690750.190973002</v>
      </c>
      <c r="N2056" t="e">
        <f>VLOOKUP(A2056,'UVXY-IV'!A$43:E$2041,4,0)</f>
        <v>#N/A</v>
      </c>
      <c r="O2056">
        <v>7276</v>
      </c>
    </row>
    <row r="2057" spans="1:15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(I$1+I$5))^($A2057-$A2056)*(1+1.5*(E2057/E2056-1))</f>
        <v>305949.34161003079</v>
      </c>
      <c r="K2057">
        <f>ROW()</f>
        <v>2057</v>
      </c>
      <c r="L2057">
        <f>B2057/C2057</f>
        <v>0.89365971107544129</v>
      </c>
      <c r="M2057">
        <f>M2056*(1-(M$1+M$5))^($A2057-$A2056)*(1+2*(E2057/E2056-1))</f>
        <v>3845042.757195733</v>
      </c>
      <c r="N2057" t="e">
        <f>VLOOKUP(A2057,'UVXY-IV'!A$43:E$2041,4,0)</f>
        <v>#N/A</v>
      </c>
      <c r="O2057">
        <v>7768</v>
      </c>
    </row>
    <row r="2058" spans="1:15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(I$1+I$5))^($A2058-$A2057)*(1+1.5*(E2058/E2057-1))</f>
        <v>339310.12584553886</v>
      </c>
      <c r="K2058">
        <f>ROW()</f>
        <v>2058</v>
      </c>
      <c r="L2058">
        <f>B2058/C2058</f>
        <v>0.92730026505111696</v>
      </c>
      <c r="M2058">
        <f>M2057*(1-(M$1+M$5))^($A2058-$A2057)*(1+2*(E2058/E2057-1))</f>
        <v>4403967.9554126216</v>
      </c>
      <c r="N2058" t="e">
        <f>VLOOKUP(A2058,'UVXY-IV'!A$43:E$2041,4,0)</f>
        <v>#N/A</v>
      </c>
      <c r="O2058">
        <v>8528</v>
      </c>
    </row>
    <row r="2059" spans="1:15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(I$1+I$5))^($A2059-$A2058)*(1+1.5*(E2059/E2058-1))</f>
        <v>377208.01947232231</v>
      </c>
      <c r="K2059">
        <f>ROW()</f>
        <v>2059</v>
      </c>
      <c r="L2059">
        <f>B2059/C2059</f>
        <v>0.90744757772957341</v>
      </c>
      <c r="M2059">
        <f>M2058*(1-(M$1+M$5))^($A2059-$A2058)*(1+2*(E2059/E2058-1))</f>
        <v>5059704.9304625979</v>
      </c>
      <c r="N2059" t="e">
        <f>VLOOKUP(A2059,'UVXY-IV'!A$43:E$2041,4,0)</f>
        <v>#N/A</v>
      </c>
      <c r="O2059">
        <v>9632</v>
      </c>
    </row>
    <row r="2060" spans="1:15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(I$1+I$5))^($A2060-$A2059)*(1+1.5*(E2060/E2059-1))</f>
        <v>302067.28127841128</v>
      </c>
      <c r="K2060">
        <f>ROW()</f>
        <v>2060</v>
      </c>
      <c r="L2060">
        <f>B2060/C2060</f>
        <v>0.89073249696479162</v>
      </c>
      <c r="M2060">
        <f>M2059*(1-(M$1+M$5))^($A2060-$A2059)*(1+2*(E2060/E2059-1))</f>
        <v>3715610.9480214487</v>
      </c>
      <c r="N2060" t="e">
        <f>VLOOKUP(A2060,'UVXY-IV'!A$43:E$2041,4,0)</f>
        <v>#N/A</v>
      </c>
      <c r="O2060">
        <v>7424</v>
      </c>
    </row>
    <row r="2061" spans="1:15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(I$1+I$5))^($A2061-$A2060)*(1+1.5*(E2061/E2060-1))</f>
        <v>314847.23533184978</v>
      </c>
      <c r="K2061">
        <f>ROW()</f>
        <v>2061</v>
      </c>
      <c r="L2061">
        <f>B2061/C2061</f>
        <v>0.89100277447483156</v>
      </c>
      <c r="M2061">
        <f>M2060*(1-(M$1+M$5))^($A2061-$A2060)*(1+2*(E2061/E2060-1))</f>
        <v>3925129.7795550018</v>
      </c>
      <c r="N2061" t="e">
        <f>VLOOKUP(A2061,'UVXY-IV'!A$43:E$2041,4,0)</f>
        <v>#N/A</v>
      </c>
      <c r="O2061">
        <v>7944</v>
      </c>
    </row>
    <row r="2062" spans="1:15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(I$1+I$5))^($A2062-$A2061)*(1+1.5*(E2062/E2061-1))</f>
        <v>312041.51231642673</v>
      </c>
      <c r="K2062">
        <f>ROW()</f>
        <v>2062</v>
      </c>
      <c r="L2062">
        <f>B2062/C2062</f>
        <v>0.88928713659896452</v>
      </c>
      <c r="M2062">
        <f>M2061*(1-(M$1+M$5))^($A2062-$A2061)*(1+2*(E2062/E2061-1))</f>
        <v>3878411.0572251878</v>
      </c>
      <c r="N2062" t="e">
        <f>VLOOKUP(A2062,'UVXY-IV'!A$43:E$2041,4,0)</f>
        <v>#N/A</v>
      </c>
      <c r="O2062">
        <v>7684</v>
      </c>
    </row>
    <row r="2063" spans="1:15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(I$1+I$5))^($A2063-$A2062)*(1+1.5*(E2063/E2062-1))</f>
        <v>302747.18461656611</v>
      </c>
      <c r="K2063">
        <f>ROW()</f>
        <v>2063</v>
      </c>
      <c r="L2063">
        <f>B2063/C2063</f>
        <v>0.86924939467312345</v>
      </c>
      <c r="M2063">
        <f>M2062*(1-(M$1+M$5))^($A2063-$A2062)*(1+2*(E2063/E2062-1))</f>
        <v>3724306.1902550524</v>
      </c>
      <c r="N2063" t="e">
        <f>VLOOKUP(A2063,'UVXY-IV'!A$43:E$2041,4,0)</f>
        <v>#N/A</v>
      </c>
      <c r="O2063">
        <v>7800</v>
      </c>
    </row>
    <row r="2064" spans="1:15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(I$1+I$5))^($A2064-$A2063)*(1+1.5*(E2064/E2063-1))</f>
        <v>307176.82727198681</v>
      </c>
      <c r="K2064">
        <f>ROW()</f>
        <v>2064</v>
      </c>
      <c r="L2064">
        <f>B2064/C2064</f>
        <v>0.87284396309667078</v>
      </c>
      <c r="M2064">
        <f>M2063*(1-(M$1+M$5))^($A2064-$A2063)*(1+2*(E2064/E2063-1))</f>
        <v>3796882.7525550867</v>
      </c>
      <c r="N2064" t="e">
        <f>VLOOKUP(A2064,'UVXY-IV'!A$43:E$2041,4,0)</f>
        <v>#N/A</v>
      </c>
      <c r="O2064">
        <v>7640</v>
      </c>
    </row>
    <row r="2065" spans="1:15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(I$1+I$5))^($A2065-$A2064)*(1+1.5*(E2065/E2064-1))</f>
        <v>280206.69352374098</v>
      </c>
      <c r="K2065">
        <f>ROW()</f>
        <v>2065</v>
      </c>
      <c r="L2065">
        <f>B2065/C2065</f>
        <v>0.8802846379238175</v>
      </c>
      <c r="M2065">
        <f>M2064*(1-(M$1+M$5))^($A2065-$A2064)*(1+2*(E2065/E2064-1))</f>
        <v>3352119.4564172807</v>
      </c>
      <c r="N2065" t="e">
        <f>VLOOKUP(A2065,'UVXY-IV'!A$43:E$2041,4,0)</f>
        <v>#N/A</v>
      </c>
      <c r="O2065">
        <v>6900</v>
      </c>
    </row>
    <row r="2066" spans="1:15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(I$1+I$5))^($A2066-$A2065)*(1+1.5*(E2066/E2065-1))</f>
        <v>324142.86045486119</v>
      </c>
      <c r="K2066">
        <f>ROW()</f>
        <v>2066</v>
      </c>
      <c r="L2066">
        <f>B2066/C2066</f>
        <v>0.92172584956090109</v>
      </c>
      <c r="M2066">
        <f>M2065*(1-(M$1+M$5))^($A2066-$A2065)*(1+2*(E2066/E2065-1))</f>
        <v>4052845.0264017354</v>
      </c>
      <c r="N2066" t="e">
        <f>VLOOKUP(A2066,'UVXY-IV'!A$43:E$2041,4,0)</f>
        <v>#N/A</v>
      </c>
      <c r="O2066">
        <v>7828</v>
      </c>
    </row>
    <row r="2067" spans="1:15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(I$1+I$5))^($A2067-$A2066)*(1+1.5*(E2067/E2066-1))</f>
        <v>330867.06381548662</v>
      </c>
      <c r="K2067">
        <f>ROW()</f>
        <v>2067</v>
      </c>
      <c r="L2067">
        <f>B2067/C2067</f>
        <v>0.91762013729977121</v>
      </c>
      <c r="M2067">
        <f>M2066*(1-(M$1+M$5))^($A2067-$A2066)*(1+2*(E2067/E2066-1))</f>
        <v>4164856.9191554766</v>
      </c>
      <c r="N2067" t="e">
        <f>VLOOKUP(A2067,'UVXY-IV'!A$43:E$2041,4,0)</f>
        <v>#N/A</v>
      </c>
      <c r="O2067">
        <v>8008</v>
      </c>
    </row>
    <row r="2068" spans="1:15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(I$1+I$5))^($A2068-$A2067)*(1+1.5*(E2068/E2067-1))</f>
        <v>363918.91476982698</v>
      </c>
      <c r="K2068">
        <f>ROW()</f>
        <v>2068</v>
      </c>
      <c r="L2068">
        <f>B2068/C2068</f>
        <v>0.93642430628731999</v>
      </c>
      <c r="M2068">
        <f>M2067*(1-(M$1+M$5))^($A2068-$A2067)*(1+2*(E2068/E2067-1))</f>
        <v>4719485.698905699</v>
      </c>
      <c r="N2068" t="e">
        <f>VLOOKUP(A2068,'UVXY-IV'!A$43:E$2041,4,0)</f>
        <v>#N/A</v>
      </c>
      <c r="O2068">
        <v>9388</v>
      </c>
    </row>
    <row r="2069" spans="1:15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(I$1+I$5))^($A2069-$A2068)*(1+1.5*(E2069/E2068-1))</f>
        <v>349518.29484741605</v>
      </c>
      <c r="K2069">
        <f>ROW()</f>
        <v>2069</v>
      </c>
      <c r="L2069">
        <f>B2069/C2069</f>
        <v>0.92887624466571839</v>
      </c>
      <c r="M2069">
        <f>M2068*(1-(M$1+M$5))^($A2069-$A2068)*(1+2*(E2069/E2068-1))</f>
        <v>4470201.520055227</v>
      </c>
      <c r="N2069" t="e">
        <f>VLOOKUP(A2069,'UVXY-IV'!A$43:E$2041,4,0)</f>
        <v>#N/A</v>
      </c>
      <c r="O2069">
        <v>8640</v>
      </c>
    </row>
    <row r="2070" spans="1:15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(I$1+I$5))^($A2070-$A2069)*(1+1.5*(E2070/E2069-1))</f>
        <v>326578.58928703249</v>
      </c>
      <c r="K2070">
        <f>ROW()</f>
        <v>2070</v>
      </c>
      <c r="L2070">
        <f>B2070/C2070</f>
        <v>0.91849646445850386</v>
      </c>
      <c r="M2070">
        <f>M2069*(1-(M$1+M$5))^($A2070-$A2069)*(1+2*(E2070/E2069-1))</f>
        <v>4078931.0482781786</v>
      </c>
      <c r="N2070" t="e">
        <f>VLOOKUP(A2070,'UVXY-IV'!A$43:E$2041,4,0)</f>
        <v>#N/A</v>
      </c>
      <c r="O2070">
        <v>8248</v>
      </c>
    </row>
    <row r="2071" spans="1:15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(I$1+I$5))^($A2071-$A2070)*(1+1.5*(E2071/E2070-1))</f>
        <v>289848.85303908482</v>
      </c>
      <c r="K2071">
        <f>ROW()</f>
        <v>2071</v>
      </c>
      <c r="L2071">
        <f>B2071/C2071</f>
        <v>0.89680291380008093</v>
      </c>
      <c r="M2071">
        <f>M2070*(1-(M$1+M$5))^($A2071-$A2070)*(1+2*(E2071/E2070-1))</f>
        <v>3467193.2778380839</v>
      </c>
      <c r="N2071" t="e">
        <f>VLOOKUP(A2071,'UVXY-IV'!A$43:E$2041,4,0)</f>
        <v>#N/A</v>
      </c>
      <c r="O2071">
        <v>7060</v>
      </c>
    </row>
    <row r="2072" spans="1:15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(I$1+I$5))^($A2072-$A2071)*(1+1.5*(E2072/E2071-1))</f>
        <v>285337.9910075278</v>
      </c>
      <c r="K2072">
        <f>ROW()</f>
        <v>2072</v>
      </c>
      <c r="L2072">
        <f>B2072/C2072</f>
        <v>0.88761749080506747</v>
      </c>
      <c r="M2072">
        <f>M2071*(1-(M$1+M$5))^($A2072-$A2071)*(1+2*(E2072/E2071-1))</f>
        <v>3395176.8170149545</v>
      </c>
      <c r="N2072" t="e">
        <f>VLOOKUP(A2072,'UVXY-IV'!A$43:E$2041,4,0)</f>
        <v>#N/A</v>
      </c>
      <c r="O2072">
        <v>6872</v>
      </c>
    </row>
    <row r="2073" spans="1:15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(I$1+I$5))^($A2073-$A2072)*(1+1.5*(E2073/E2072-1))</f>
        <v>260637.31891783216</v>
      </c>
      <c r="K2073">
        <f>ROW()</f>
        <v>2073</v>
      </c>
      <c r="L2073">
        <f>B2073/C2073</f>
        <v>0.89805414551607443</v>
      </c>
      <c r="M2073">
        <f>M2072*(1-(M$1+M$5))^($A2073-$A2072)*(1+2*(E2073/E2072-1))</f>
        <v>3003237.7818000983</v>
      </c>
      <c r="N2073" t="e">
        <f>VLOOKUP(A2073,'UVXY-IV'!A$43:E$2041,4,0)</f>
        <v>#N/A</v>
      </c>
      <c r="O2073">
        <v>6164</v>
      </c>
    </row>
    <row r="2074" spans="1:15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(I$1+I$5))^($A2074-$A2073)*(1+1.5*(E2074/E2073-1))</f>
        <v>305030.73016144725</v>
      </c>
      <c r="K2074">
        <f>ROW()</f>
        <v>2074</v>
      </c>
      <c r="L2074">
        <f>B2074/C2074</f>
        <v>0.9239215686274509</v>
      </c>
      <c r="M2074">
        <f>M2073*(1-(M$1+M$5))^($A2074-$A2073)*(1+2*(E2074/E2073-1))</f>
        <v>3685040.859399261</v>
      </c>
      <c r="N2074" t="e">
        <f>VLOOKUP(A2074,'UVXY-IV'!A$43:E$2041,4,0)</f>
        <v>#N/A</v>
      </c>
      <c r="O2074">
        <v>7140</v>
      </c>
    </row>
    <row r="2075" spans="1:15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(I$1+I$5))^($A2075-$A2074)*(1+1.5*(E2075/E2074-1))</f>
        <v>288931.21545238461</v>
      </c>
      <c r="K2075">
        <f>ROW()</f>
        <v>2075</v>
      </c>
      <c r="L2075">
        <f>B2075/C2075</f>
        <v>0.88572574178027264</v>
      </c>
      <c r="M2075">
        <f>M2074*(1-(M$1+M$5))^($A2075-$A2074)*(1+2*(E2075/E2074-1))</f>
        <v>3425641.5521712364</v>
      </c>
      <c r="N2075" t="e">
        <f>VLOOKUP(A2075,'UVXY-IV'!A$43:E$2041,4,0)</f>
        <v>#N/A</v>
      </c>
      <c r="O2075">
        <v>6884</v>
      </c>
    </row>
    <row r="2076" spans="1:15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(I$1+I$5))^($A2076-$A2075)*(1+1.5*(E2076/E2075-1))</f>
        <v>310716.43395001453</v>
      </c>
      <c r="K2076">
        <f>ROW()</f>
        <v>2076</v>
      </c>
      <c r="L2076">
        <f>B2076/C2076</f>
        <v>0.91584905660377358</v>
      </c>
      <c r="M2076">
        <f>M2075*(1-(M$1+M$5))^($A2076-$A2075)*(1+2*(E2076/E2075-1))</f>
        <v>3769949.685797567</v>
      </c>
      <c r="N2076" t="e">
        <f>VLOOKUP(A2076,'UVXY-IV'!A$43:E$2041,4,0)</f>
        <v>#N/A</v>
      </c>
      <c r="O2076">
        <v>7568</v>
      </c>
    </row>
    <row r="2077" spans="1:15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(I$1+I$5))^($A2077-$A2076)*(1+1.5*(E2077/E2076-1))</f>
        <v>280611.3998204089</v>
      </c>
      <c r="K2077">
        <f>ROW()</f>
        <v>2077</v>
      </c>
      <c r="L2077">
        <f>B2077/C2077</f>
        <v>0.86719999999999997</v>
      </c>
      <c r="M2077">
        <f>M2076*(1-(M$1+M$5))^($A2077-$A2076)*(1+2*(E2077/E2076-1))</f>
        <v>3282859.8997695614</v>
      </c>
      <c r="N2077" t="e">
        <f>VLOOKUP(A2077,'UVXY-IV'!A$43:E$2041,4,0)</f>
        <v>#N/A</v>
      </c>
      <c r="O2077">
        <v>6652</v>
      </c>
    </row>
    <row r="2078" spans="1:15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(I$1+I$5))^($A2078-$A2077)*(1+1.5*(E2078/E2077-1))</f>
        <v>256029.84400197444</v>
      </c>
      <c r="K2078">
        <f>ROW()</f>
        <v>2078</v>
      </c>
      <c r="L2078">
        <f>B2078/C2078</f>
        <v>0.89184621884241644</v>
      </c>
      <c r="M2078">
        <f>M2077*(1-(M$1+M$5))^($A2078-$A2077)*(1+2*(E2078/E2077-1))</f>
        <v>2899362.4956091158</v>
      </c>
      <c r="N2078" t="e">
        <f>VLOOKUP(A2078,'UVXY-IV'!A$43:E$2041,4,0)</f>
        <v>#N/A</v>
      </c>
      <c r="O2078">
        <v>6072</v>
      </c>
    </row>
    <row r="2079" spans="1:15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(I$1+I$5))^($A2079-$A2078)*(1+1.5*(E2079/E2078-1))</f>
        <v>224866.32564690022</v>
      </c>
      <c r="K2079">
        <f>ROW()</f>
        <v>2079</v>
      </c>
      <c r="L2079">
        <f>B2079/C2079</f>
        <v>0.82783551739719841</v>
      </c>
      <c r="M2079">
        <f>M2078*(1-(M$1+M$5))^($A2079-$A2078)*(1+2*(E2079/E2078-1))</f>
        <v>2428673.9772262997</v>
      </c>
      <c r="N2079" t="e">
        <f>VLOOKUP(A2079,'UVXY-IV'!A$43:E$2041,4,0)</f>
        <v>#N/A</v>
      </c>
      <c r="O2079">
        <v>5056</v>
      </c>
    </row>
    <row r="2080" spans="1:15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(I$1+I$5))^($A2080-$A2079)*(1+1.5*(E2080/E2079-1))</f>
        <v>225998.28784171262</v>
      </c>
      <c r="K2080">
        <f>ROW()</f>
        <v>2080</v>
      </c>
      <c r="L2080">
        <f>B2080/C2080</f>
        <v>0.83850364963503643</v>
      </c>
      <c r="M2080">
        <f>M2079*(1-(M$1+M$5))^($A2080-$A2079)*(1+2*(E2080/E2079-1))</f>
        <v>2444923.8373461734</v>
      </c>
      <c r="N2080">
        <f>VLOOKUP(A2080,'UVXY-IV'!A$43:E$2041,4,0)</f>
        <v>12152700</v>
      </c>
      <c r="O2080">
        <v>4836</v>
      </c>
    </row>
    <row r="2081" spans="1:15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(I$1+I$5))^($A2081-$A2080)*(1+1.5*(E2081/E2080-1))</f>
        <v>203551.49457116131</v>
      </c>
      <c r="K2081">
        <f>ROW()</f>
        <v>2081</v>
      </c>
      <c r="L2081">
        <f>B2081/C2081</f>
        <v>0.82725527831094048</v>
      </c>
      <c r="M2081">
        <f>M2080*(1-(M$1+M$5))^($A2081-$A2080)*(1+2*(E2081/E2080-1))</f>
        <v>2121098.1180499108</v>
      </c>
      <c r="N2081">
        <f>VLOOKUP(A2081,'UVXY-IV'!A$43:E$2041,4,0)</f>
        <v>10545500</v>
      </c>
      <c r="O2081">
        <v>4420</v>
      </c>
    </row>
    <row r="2082" spans="1:15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(I$1+I$5))^($A2082-$A2081)*(1+1.5*(E2082/E2081-1))</f>
        <v>245933.95263853559</v>
      </c>
      <c r="K2082">
        <f>ROW()</f>
        <v>2082</v>
      </c>
      <c r="L2082">
        <f>B2082/C2082</f>
        <v>0.86701208981001721</v>
      </c>
      <c r="M2082">
        <f>M2081*(1-(M$1+M$5))^($A2082-$A2081)*(1+2*(E2082/E2081-1))</f>
        <v>2709898.5930956011</v>
      </c>
      <c r="N2082">
        <f>VLOOKUP(A2082,'UVXY-IV'!A$43:E$2041,4,0)</f>
        <v>13485500</v>
      </c>
      <c r="O2082">
        <v>5380</v>
      </c>
    </row>
    <row r="2083" spans="1:15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(I$1+I$5))^($A2083-$A2082)*(1+1.5*(E2083/E2082-1))</f>
        <v>223456.50607864605</v>
      </c>
      <c r="K2083">
        <f>ROW()</f>
        <v>2083</v>
      </c>
      <c r="L2083">
        <f>B2083/C2083</f>
        <v>0.84193398419339838</v>
      </c>
      <c r="M2083">
        <f>M2082*(1-(M$1+M$5))^($A2083-$A2082)*(1+2*(E2083/E2082-1))</f>
        <v>2379617.0408896287</v>
      </c>
      <c r="N2083">
        <f>VLOOKUP(A2083,'UVXY-IV'!A$43:E$2041,4,0)</f>
        <v>11847300</v>
      </c>
      <c r="O2083">
        <v>4276</v>
      </c>
    </row>
    <row r="2084" spans="1:15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(I$1+I$5))^($A2084-$A2083)*(1+1.5*(E2084/E2083-1))</f>
        <v>231922.84606190797</v>
      </c>
      <c r="K2084">
        <f>ROW()</f>
        <v>2084</v>
      </c>
      <c r="L2084">
        <f>B2084/C2084</f>
        <v>0.88493269648284834</v>
      </c>
      <c r="M2084">
        <f>M2083*(1-(M$1+M$5))^($A2084-$A2083)*(1+2*(E2084/E2083-1))</f>
        <v>2499671.2398720249</v>
      </c>
      <c r="N2084">
        <f>VLOOKUP(A2084,'UVXY-IV'!A$43:E$2041,4,0)</f>
        <v>12448000</v>
      </c>
      <c r="O2084">
        <v>5040</v>
      </c>
    </row>
    <row r="2085" spans="1:15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(I$1+I$5))^($A2085-$A2084)*(1+1.5*(E2085/E2084-1))</f>
        <v>221734.96052663532</v>
      </c>
      <c r="K2085">
        <f>ROW()</f>
        <v>2085</v>
      </c>
      <c r="L2085">
        <f>B2085/C2085</f>
        <v>0.8776145972407654</v>
      </c>
      <c r="M2085">
        <f>M2084*(1-(M$1+M$5))^($A2085-$A2084)*(1+2*(E2085/E2084-1))</f>
        <v>2353215.3870818112</v>
      </c>
      <c r="N2085">
        <f>VLOOKUP(A2085,'UVXY-IV'!A$43:E$2041,4,0)</f>
        <v>11719400</v>
      </c>
      <c r="O2085">
        <v>4748</v>
      </c>
    </row>
    <row r="2086" spans="1:15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(I$1+I$5))^($A2086-$A2085)*(1+1.5*(E2086/E2085-1))</f>
        <v>220985.94890996502</v>
      </c>
      <c r="K2086">
        <f>ROW()</f>
        <v>2086</v>
      </c>
      <c r="L2086">
        <f>B2086/C2086</f>
        <v>0.86985688729874777</v>
      </c>
      <c r="M2086">
        <f>M2085*(1-(M$1+M$5))^($A2086-$A2085)*(1+2*(E2086/E2085-1))</f>
        <v>2342567.674908903</v>
      </c>
      <c r="N2086">
        <f>VLOOKUP(A2086,'UVXY-IV'!A$43:E$2041,4,0)</f>
        <v>11666700</v>
      </c>
      <c r="O2086">
        <v>4832</v>
      </c>
    </row>
    <row r="2087" spans="1:15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(I$1+I$5))^($A2087-$A2086)*(1+1.5*(E2087/E2086-1))</f>
        <v>215785.11896366996</v>
      </c>
      <c r="K2087">
        <f>ROW()</f>
        <v>2087</v>
      </c>
      <c r="L2087">
        <f>B2087/C2087</f>
        <v>0.88584269662921356</v>
      </c>
      <c r="M2087">
        <f>M2086*(1-(M$1+M$5))^($A2087-$A2086)*(1+2*(E2087/E2086-1))</f>
        <v>2269011.7331709117</v>
      </c>
      <c r="N2087">
        <f>VLOOKUP(A2087,'UVXY-IV'!A$43:E$2041,4,0)</f>
        <v>11299900</v>
      </c>
      <c r="O2087">
        <v>4544</v>
      </c>
    </row>
    <row r="2088" spans="1:15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(I$1+I$5))^($A2088-$A2087)*(1+1.5*(E2088/E2087-1))</f>
        <v>191814.44072272247</v>
      </c>
      <c r="K2088">
        <f>ROW()</f>
        <v>2088</v>
      </c>
      <c r="L2088">
        <f>B2088/C2088</f>
        <v>0.84055118110236215</v>
      </c>
      <c r="M2088">
        <f>M2087*(1-(M$1+M$5))^($A2088-$A2087)*(1+2*(E2088/E2087-1))</f>
        <v>1932898.8515655352</v>
      </c>
      <c r="N2088">
        <f>VLOOKUP(A2088,'UVXY-IV'!A$43:E$2041,4,0)</f>
        <v>9622200</v>
      </c>
      <c r="O2088">
        <v>3936</v>
      </c>
    </row>
    <row r="2089" spans="1:15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(I$1+I$5))^($A2089-$A2088)*(1+1.5*(E2089/E2088-1))</f>
        <v>172807.16154031144</v>
      </c>
      <c r="K2089">
        <f>ROW()</f>
        <v>2089</v>
      </c>
      <c r="L2089">
        <f>B2089/C2089</f>
        <v>0.8489135927235979</v>
      </c>
      <c r="M2089">
        <f>M2088*(1-(M$1+M$5))^($A2089-$A2088)*(1+2*(E2089/E2088-1))</f>
        <v>1677416.2676708463</v>
      </c>
      <c r="N2089">
        <f>VLOOKUP(A2089,'UVXY-IV'!A$43:E$2041,4,0)</f>
        <v>8342600</v>
      </c>
      <c r="O2089">
        <v>3420</v>
      </c>
    </row>
    <row r="2090" spans="1:15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(I$1+I$5))^($A2090-$A2089)*(1+1.5*(E2090/E2089-1))</f>
        <v>166772.24485878056</v>
      </c>
      <c r="K2090">
        <f>ROW()</f>
        <v>2090</v>
      </c>
      <c r="L2090">
        <f>B2090/C2090</f>
        <v>0.86231884057971009</v>
      </c>
      <c r="M2090">
        <f>M2089*(1-(M$1+M$5))^($A2090-$A2089)*(1+2*(E2090/E2089-1))</f>
        <v>1599276.2190679989</v>
      </c>
      <c r="N2090">
        <f>VLOOKUP(A2090,'UVXY-IV'!A$43:E$2041,4,0)</f>
        <v>7952500</v>
      </c>
      <c r="O2090">
        <v>3264</v>
      </c>
    </row>
    <row r="2091" spans="1:15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(I$1+I$5))^($A2091-$A2090)*(1+1.5*(E2091/E2090-1))</f>
        <v>178470.3144702875</v>
      </c>
      <c r="K2091">
        <f>ROW()</f>
        <v>2091</v>
      </c>
      <c r="L2091">
        <f>B2091/C2091</f>
        <v>0.87021382396817504</v>
      </c>
      <c r="M2091">
        <f>M2090*(1-(M$1+M$5))^($A2091-$A2090)*(1+2*(E2091/E2090-1))</f>
        <v>1748774.9209053891</v>
      </c>
      <c r="N2091">
        <f>VLOOKUP(A2091,'UVXY-IV'!A$43:E$2041,4,0)</f>
        <v>8698100</v>
      </c>
      <c r="O2091">
        <v>3496</v>
      </c>
    </row>
    <row r="2092" spans="1:15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(I$1+I$5))^($A2092-$A2091)*(1+1.5*(E2092/E2091-1))</f>
        <v>173048.20306218692</v>
      </c>
      <c r="K2092">
        <f>ROW()</f>
        <v>2092</v>
      </c>
      <c r="L2092">
        <f>B2092/C2092</f>
        <v>0.85329341317365281</v>
      </c>
      <c r="M2092">
        <f>M2091*(1-(M$1+M$5))^($A2092-$A2091)*(1+2*(E2092/E2091-1))</f>
        <v>1677900.6187383388</v>
      </c>
      <c r="N2092">
        <f>VLOOKUP(A2092,'UVXY-IV'!A$43:E$2041,4,0)</f>
        <v>8345500</v>
      </c>
      <c r="O2092">
        <v>3432</v>
      </c>
    </row>
    <row r="2093" spans="1:15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(I$1+I$5))^($A2093-$A2092)*(1+1.5*(E2093/E2092-1))</f>
        <v>172939.60229716764</v>
      </c>
      <c r="K2093">
        <f>ROW()</f>
        <v>2093</v>
      </c>
      <c r="L2093">
        <f>B2093/C2093</f>
        <v>0.88610702012763864</v>
      </c>
      <c r="M2093">
        <f>M2092*(1-(M$1+M$5))^($A2093-$A2092)*(1+2*(E2093/E2092-1))</f>
        <v>1676391.4378947311</v>
      </c>
      <c r="N2093">
        <f>VLOOKUP(A2093,'UVXY-IV'!A$43:E$2041,4,0)</f>
        <v>8338700</v>
      </c>
      <c r="O2093">
        <v>3352</v>
      </c>
    </row>
    <row r="2094" spans="1:15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(I$1+I$5))^($A2094-$A2093)*(1+1.5*(E2094/E2093-1))</f>
        <v>182711.14192689853</v>
      </c>
      <c r="K2094">
        <f>ROW()</f>
        <v>2094</v>
      </c>
      <c r="L2094">
        <f>B2094/C2094</f>
        <v>0.89698131288931471</v>
      </c>
      <c r="M2094">
        <f>M2093*(1-(M$1+M$5))^($A2094-$A2093)*(1+2*(E2094/E2093-1))</f>
        <v>1802647.3319065385</v>
      </c>
      <c r="N2094">
        <f>VLOOKUP(A2094,'UVXY-IV'!A$43:E$2041,4,0)</f>
        <v>8965500</v>
      </c>
      <c r="O2094">
        <v>3544</v>
      </c>
    </row>
    <row r="2095" spans="1:15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(I$1+I$5))^($A2095-$A2094)*(1+1.5*(E2095/E2094-1))</f>
        <v>172075.80356544949</v>
      </c>
      <c r="K2095">
        <f>ROW()</f>
        <v>2095</v>
      </c>
      <c r="L2095">
        <f>B2095/C2095</f>
        <v>0.88641975308641974</v>
      </c>
      <c r="M2095">
        <f>M2094*(1-(M$1+M$5))^($A2095-$A2094)*(1+2*(E2095/E2094-1))</f>
        <v>1662707.1836469802</v>
      </c>
      <c r="N2095">
        <f>VLOOKUP(A2095,'UVXY-IV'!A$43:E$2041,4,0)</f>
        <v>8271800</v>
      </c>
      <c r="O2095">
        <v>3304</v>
      </c>
    </row>
    <row r="2096" spans="1:15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(I$1+I$5))^($A2096-$A2095)*(1+1.5*(E2096/E2095-1))</f>
        <v>174146.18761893176</v>
      </c>
      <c r="K2096">
        <f>ROW()</f>
        <v>2096</v>
      </c>
      <c r="L2096">
        <f>B2096/C2096</f>
        <v>0.88738521024649586</v>
      </c>
      <c r="M2096">
        <f>M2095*(1-(M$1+M$5))^($A2096-$A2095)*(1+2*(E2096/E2095-1))</f>
        <v>1689345.6120803705</v>
      </c>
      <c r="N2096">
        <f>VLOOKUP(A2096,'UVXY-IV'!A$43:E$2041,4,0)</f>
        <v>8404100</v>
      </c>
      <c r="O2096">
        <v>3368</v>
      </c>
    </row>
    <row r="2097" spans="1:15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(I$1+I$5))^($A2097-$A2096)*(1+1.5*(E2097/E2096-1))</f>
        <v>158441.79306129841</v>
      </c>
      <c r="K2097">
        <f>ROW()</f>
        <v>2097</v>
      </c>
      <c r="L2097">
        <f>B2097/C2097</f>
        <v>0.86333161423414118</v>
      </c>
      <c r="M2097">
        <f>M2096*(1-(M$1+M$5))^($A2097-$A2096)*(1+2*(E2097/E2096-1))</f>
        <v>1486189.6679963041</v>
      </c>
      <c r="N2097">
        <f>VLOOKUP(A2097,'UVXY-IV'!A$43:E$2041,4,0)</f>
        <v>7393800</v>
      </c>
      <c r="O2097">
        <v>3008</v>
      </c>
    </row>
    <row r="2098" spans="1:15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(I$1+I$5))^($A2098-$A2097)*(1+1.5*(E2098/E2097-1))</f>
        <v>157685.88335342391</v>
      </c>
      <c r="K2098">
        <f>ROW()</f>
        <v>2098</v>
      </c>
      <c r="L2098">
        <f>B2098/C2098</f>
        <v>0.87251402345741969</v>
      </c>
      <c r="M2098">
        <f>M2097*(1-(M$1+M$5))^($A2098-$A2097)*(1+2*(E2098/E2097-1))</f>
        <v>1476643.1623581783</v>
      </c>
      <c r="N2098">
        <f>VLOOKUP(A2098,'UVXY-IV'!A$43:E$2041,4,0)</f>
        <v>7346100</v>
      </c>
      <c r="O2098">
        <v>2920</v>
      </c>
    </row>
    <row r="2099" spans="1:15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(I$1+I$5))^($A2099-$A2098)*(1+1.5*(E2099/E2098-1))</f>
        <v>148507.2865369897</v>
      </c>
      <c r="K2099">
        <f>ROW()</f>
        <v>2099</v>
      </c>
      <c r="L2099">
        <f>B2099/C2099</f>
        <v>0.87103594080338265</v>
      </c>
      <c r="M2099">
        <f>M2098*(1-(M$1+M$5))^($A2099-$A2098)*(1+2*(E2099/E2098-1))</f>
        <v>1362011.5720771637</v>
      </c>
      <c r="N2099">
        <f>VLOOKUP(A2099,'UVXY-IV'!A$43:E$2041,4,0)</f>
        <v>6775700</v>
      </c>
      <c r="O2099">
        <v>2696</v>
      </c>
    </row>
    <row r="2100" spans="1:15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(I$1+I$5))^($A2100-$A2099)*(1+1.5*(E2100/E2099-1))</f>
        <v>149706.8650867191</v>
      </c>
      <c r="K2100">
        <f>ROW()</f>
        <v>2100</v>
      </c>
      <c r="L2100">
        <f>B2100/C2100</f>
        <v>0.85322069693769798</v>
      </c>
      <c r="M2100">
        <f>M2099*(1-(M$1+M$5))^($A2100-$A2099)*(1+2*(E2100/E2099-1))</f>
        <v>1376651.7323567481</v>
      </c>
      <c r="N2100">
        <f>VLOOKUP(A2100,'UVXY-IV'!A$43:E$2041,4,0)</f>
        <v>6848500</v>
      </c>
      <c r="O2100">
        <v>2756</v>
      </c>
    </row>
    <row r="2101" spans="1:15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(I$1+I$5))^($A2101-$A2100)*(1+1.5*(E2101/E2100-1))</f>
        <v>144309.91259088961</v>
      </c>
      <c r="K2101">
        <f>ROW()</f>
        <v>2101</v>
      </c>
      <c r="L2101">
        <f>B2101/C2101</f>
        <v>0.83019881783987104</v>
      </c>
      <c r="M2101">
        <f>M2100*(1-(M$1+M$5))^($A2101-$A2100)*(1+2*(E2101/E2100-1))</f>
        <v>1310453.2317913403</v>
      </c>
      <c r="N2101">
        <f>VLOOKUP(A2101,'UVXY-IV'!A$43:E$2041,4,0)</f>
        <v>6517600</v>
      </c>
      <c r="O2101">
        <v>2628</v>
      </c>
    </row>
    <row r="2102" spans="1:15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(I$1+I$5))^($A2102-$A2101)*(1+1.5*(E2102/E2101-1))</f>
        <v>155370.01616062666</v>
      </c>
      <c r="K2102">
        <f>ROW()</f>
        <v>2102</v>
      </c>
      <c r="L2102">
        <f>B2102/C2102</f>
        <v>0.82841140529531565</v>
      </c>
      <c r="M2102">
        <f>M2101*(1-(M$1+M$5))^($A2102-$A2101)*(1+2*(E2102/E2101-1))</f>
        <v>1444335.7676212706</v>
      </c>
      <c r="N2102">
        <f>VLOOKUP(A2102,'UVXY-IV'!A$43:E$2041,4,0)</f>
        <v>7186100</v>
      </c>
      <c r="O2102">
        <v>2900</v>
      </c>
    </row>
    <row r="2103" spans="1:15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(I$1+I$5))^($A2103-$A2102)*(1+1.5*(E2103/E2102-1))</f>
        <v>174788.41716761226</v>
      </c>
      <c r="K2103">
        <f>ROW()</f>
        <v>2103</v>
      </c>
      <c r="L2103">
        <f>B2103/C2103</f>
        <v>0.8791312559017942</v>
      </c>
      <c r="M2103">
        <f>M2102*(1-(M$1+M$5))^($A2103-$A2102)*(1+2*(E2103/E2102-1))</f>
        <v>1684915.0325972459</v>
      </c>
      <c r="N2103">
        <f>VLOOKUP(A2103,'UVXY-IV'!A$43:E$2041,4,0)</f>
        <v>8383800</v>
      </c>
      <c r="O2103">
        <v>3276</v>
      </c>
    </row>
    <row r="2104" spans="1:15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(I$1+I$5))^($A2104-$A2103)*(1+1.5*(E2104/E2103-1))</f>
        <v>187571.90968746194</v>
      </c>
      <c r="K2104">
        <f>ROW()</f>
        <v>2104</v>
      </c>
      <c r="L2104">
        <f>B2104/C2104</f>
        <v>0.91958670260557041</v>
      </c>
      <c r="M2104">
        <f>M2103*(1-(M$1+M$5))^($A2104-$A2103)*(1+2*(E2104/E2103-1))</f>
        <v>1849181.9058341586</v>
      </c>
      <c r="N2104">
        <f>VLOOKUP(A2104,'UVXY-IV'!A$43:E$2041,4,0)</f>
        <v>9200200</v>
      </c>
      <c r="O2104">
        <v>3544</v>
      </c>
    </row>
    <row r="2105" spans="1:15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(I$1+I$5))^($A2105-$A2104)*(1+1.5*(E2105/E2104-1))</f>
        <v>178030.48681961396</v>
      </c>
      <c r="K2105">
        <f>ROW()</f>
        <v>2105</v>
      </c>
      <c r="L2105">
        <f>B2105/C2105</f>
        <v>0.88391224862888484</v>
      </c>
      <c r="M2105">
        <f>M2104*(1-(M$1+M$5))^($A2105-$A2104)*(1+2*(E2105/E2104-1))</f>
        <v>1723727.1464045611</v>
      </c>
      <c r="N2105">
        <f>VLOOKUP(A2105,'UVXY-IV'!A$43:E$2041,4,0)</f>
        <v>8577700</v>
      </c>
      <c r="O2105">
        <v>3456</v>
      </c>
    </row>
    <row r="2106" spans="1:15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(I$1+I$5))^($A2106-$A2105)*(1+1.5*(E2106/E2105-1))</f>
        <v>154919.16778125847</v>
      </c>
      <c r="K2106">
        <f>ROW()</f>
        <v>2106</v>
      </c>
      <c r="L2106">
        <f>B2106/C2106</f>
        <v>0.8661067193675891</v>
      </c>
      <c r="M2106">
        <f>M2105*(1-(M$1+M$5))^($A2106-$A2105)*(1+2*(E2106/E2105-1))</f>
        <v>1425340.3427394696</v>
      </c>
      <c r="N2106">
        <f>VLOOKUP(A2106,'UVXY-IV'!A$43:E$2041,4,0)</f>
        <v>7095400</v>
      </c>
      <c r="O2106">
        <v>2932</v>
      </c>
    </row>
    <row r="2107" spans="1:15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(I$1+I$5))^($A2107-$A2106)*(1+1.5*(E2107/E2106-1))</f>
        <v>149404.25673846624</v>
      </c>
      <c r="K2107">
        <f>ROW()</f>
        <v>2107</v>
      </c>
      <c r="L2107">
        <f>B2107/C2107</f>
        <v>0.84944048830111896</v>
      </c>
      <c r="M2107">
        <f>M2106*(1-(M$1+M$5))^($A2107-$A2106)*(1+2*(E2107/E2106-1))</f>
        <v>1357658.6024625862</v>
      </c>
      <c r="N2107">
        <f>VLOOKUP(A2107,'UVXY-IV'!A$43:E$2041,4,0)</f>
        <v>6756900</v>
      </c>
      <c r="O2107">
        <v>2760</v>
      </c>
    </row>
    <row r="2108" spans="1:15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(I$1+I$5))^($A2108-$A2107)*(1+1.5*(E2108/E2107-1))</f>
        <v>158756.86368368636</v>
      </c>
      <c r="K2108">
        <f>ROW()</f>
        <v>2108</v>
      </c>
      <c r="L2108">
        <f>B2108/C2108</f>
        <v>0.89567809239940399</v>
      </c>
      <c r="M2108">
        <f>M2107*(1-(M$1+M$5))^($A2108-$A2107)*(1+2*(E2108/E2107-1))</f>
        <v>1470883.2597936015</v>
      </c>
      <c r="N2108">
        <f>VLOOKUP(A2108,'UVXY-IV'!A$43:E$2041,4,0)</f>
        <v>7321700</v>
      </c>
      <c r="O2108">
        <v>2880</v>
      </c>
    </row>
    <row r="2109" spans="1:15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(I$1+I$5))^($A2109-$A2108)*(1+1.5*(E2109/E2108-1))</f>
        <v>163487.02266028704</v>
      </c>
      <c r="K2109">
        <f>ROW()</f>
        <v>2109</v>
      </c>
      <c r="L2109">
        <f>B2109/C2109</f>
        <v>0.91097208854667944</v>
      </c>
      <c r="M2109">
        <f>M2108*(1-(M$1+M$5))^($A2109-$A2108)*(1+2*(E2109/E2108-1))</f>
        <v>1529284.3566043619</v>
      </c>
      <c r="N2109">
        <f>VLOOKUP(A2109,'UVXY-IV'!A$43:E$2041,4,0)</f>
        <v>7613000</v>
      </c>
      <c r="O2109">
        <v>3024</v>
      </c>
    </row>
    <row r="2110" spans="1:15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(I$1+I$5))^($A2110-$A2109)*(1+1.5*(E2110/E2109-1))</f>
        <v>160628.60820810701</v>
      </c>
      <c r="K2110">
        <f>ROW()</f>
        <v>2110</v>
      </c>
      <c r="L2110">
        <f>B2110/C2110</f>
        <v>0.91727140783744554</v>
      </c>
      <c r="M2110">
        <f>M2109*(1-(M$1+M$5))^($A2110-$A2109)*(1+2*(E2110/E2109-1))</f>
        <v>1493602.464805861</v>
      </c>
      <c r="N2110">
        <f>VLOOKUP(A2110,'UVXY-IV'!A$43:E$2041,4,0)</f>
        <v>7436000</v>
      </c>
      <c r="O2110">
        <v>2908</v>
      </c>
    </row>
    <row r="2111" spans="1:15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(I$1+I$5))^($A2111-$A2110)*(1+1.5*(E2111/E2110-1))</f>
        <v>150647.7116110046</v>
      </c>
      <c r="K2111">
        <f>ROW()</f>
        <v>2111</v>
      </c>
      <c r="L2111">
        <f>B2111/C2111</f>
        <v>0.86851211072664358</v>
      </c>
      <c r="M2111">
        <f>M2110*(1-(M$1+M$5))^($A2111-$A2110)*(1+2*(E2111/E2110-1))</f>
        <v>1369831.2751190625</v>
      </c>
      <c r="N2111">
        <f>VLOOKUP(A2111,'UVXY-IV'!A$43:E$2041,4,0)</f>
        <v>6822900</v>
      </c>
      <c r="O2111">
        <v>2776</v>
      </c>
    </row>
    <row r="2112" spans="1:15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(I$1+I$5))^($A2112-$A2111)*(1+1.5*(E2112/E2111-1))</f>
        <v>134508.86035638271</v>
      </c>
      <c r="K2112">
        <f>ROW()</f>
        <v>2112</v>
      </c>
      <c r="L2112">
        <f>B2112/C2112</f>
        <v>0.83725910064239828</v>
      </c>
      <c r="M2112">
        <f>M2111*(1-(M$1+M$5))^($A2112-$A2111)*(1+2*(E2112/E2111-1))</f>
        <v>1174141.107027197</v>
      </c>
      <c r="N2112">
        <f>VLOOKUP(A2112,'UVXY-IV'!A$43:E$2041,4,0)</f>
        <v>5847700</v>
      </c>
      <c r="O2112">
        <v>2408</v>
      </c>
    </row>
    <row r="2113" spans="1:15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(I$1+I$5))^($A2113-$A2112)*(1+1.5*(E2113/E2112-1))</f>
        <v>130369.74943414573</v>
      </c>
      <c r="K2113">
        <f>ROW()</f>
        <v>2113</v>
      </c>
      <c r="L2113">
        <f>B2113/C2113</f>
        <v>0.85112059765208115</v>
      </c>
      <c r="M2113">
        <f>M2112*(1-(M$1+M$5))^($A2113-$A2112)*(1+2*(E2113/E2112-1))</f>
        <v>1125896.6498081654</v>
      </c>
      <c r="N2113">
        <f>VLOOKUP(A2113,'UVXY-IV'!A$43:E$2041,4,0)</f>
        <v>5607100</v>
      </c>
      <c r="O2113">
        <v>2288</v>
      </c>
    </row>
    <row r="2114" spans="1:15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(I$1+I$5))^($A2114-$A2113)*(1+1.5*(E2114/E2113-1))</f>
        <v>138427.34639892355</v>
      </c>
      <c r="K2114">
        <f>ROW()</f>
        <v>2114</v>
      </c>
      <c r="L2114">
        <f>B2114/C2114</f>
        <v>0.85007974481658699</v>
      </c>
      <c r="M2114">
        <f>M2113*(1-(M$1+M$5))^($A2114-$A2113)*(1+2*(E2114/E2113-1))</f>
        <v>1218653.3455866694</v>
      </c>
      <c r="N2114">
        <f>VLOOKUP(A2114,'UVXY-IV'!A$43:E$2041,4,0)</f>
        <v>6070100</v>
      </c>
      <c r="O2114">
        <v>2408</v>
      </c>
    </row>
    <row r="2115" spans="1:15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(I$1+I$5))^($A2115-$A2114)*(1+1.5*(E2115/E2114-1))</f>
        <v>129407.65511159202</v>
      </c>
      <c r="K2115">
        <f>ROW()</f>
        <v>2115</v>
      </c>
      <c r="L2115">
        <f>B2115/C2115</f>
        <v>0.82454251883745977</v>
      </c>
      <c r="M2115">
        <f>M2114*(1-(M$1+M$5))^($A2115-$A2114)*(1+2*(E2115/E2114-1))</f>
        <v>1112756.5629541145</v>
      </c>
      <c r="N2115">
        <f>VLOOKUP(A2115,'UVXY-IV'!A$43:E$2041,4,0)</f>
        <v>5544100</v>
      </c>
      <c r="O2115">
        <v>2204</v>
      </c>
    </row>
    <row r="2116" spans="1:15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(I$1+I$5))^($A2116-$A2115)*(1+1.5*(E2116/E2115-1))</f>
        <v>126731.92329115451</v>
      </c>
      <c r="K2116">
        <f>ROW()</f>
        <v>2116</v>
      </c>
      <c r="L2116">
        <f>B2116/C2116</f>
        <v>0.8381788261108063</v>
      </c>
      <c r="M2116">
        <f>M2115*(1-(M$1+M$5))^($A2116-$A2115)*(1+2*(E2116/E2115-1))</f>
        <v>1082056.4212766716</v>
      </c>
      <c r="N2116">
        <f>VLOOKUP(A2116,'UVXY-IV'!A$43:E$2041,4,0)</f>
        <v>5391100</v>
      </c>
      <c r="O2116">
        <v>2184</v>
      </c>
    </row>
    <row r="2117" spans="1:15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(I$1+I$5))^($A2117-$A2116)*(1+1.5*(E2117/E2116-1))</f>
        <v>125335.12180529151</v>
      </c>
      <c r="K2117">
        <f>ROW()</f>
        <v>2117</v>
      </c>
      <c r="L2117">
        <f>B2117/C2117</f>
        <v>0.8125689084895259</v>
      </c>
      <c r="M2117">
        <f>M2116*(1-(M$1+M$5))^($A2117-$A2116)*(1+2*(E2117/E2116-1))</f>
        <v>1066132.7038613728</v>
      </c>
      <c r="N2117">
        <f>VLOOKUP(A2117,'UVXY-IV'!A$43:E$2041,4,0)</f>
        <v>5311500</v>
      </c>
      <c r="O2117">
        <v>2108</v>
      </c>
    </row>
    <row r="2118" spans="1:15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(I$1+I$5))^($A2118-$A2117)*(1+1.5*(E2118/E2117-1))</f>
        <v>121452.90791336799</v>
      </c>
      <c r="K2118">
        <f>ROW()</f>
        <v>2118</v>
      </c>
      <c r="L2118">
        <f>B2118/C2118</f>
        <v>0.75816270060874369</v>
      </c>
      <c r="M2118">
        <f>M2117*(1-(M$1+M$5))^($A2118-$A2117)*(1+2*(E2118/E2117-1))</f>
        <v>1022038.1899959103</v>
      </c>
      <c r="N2118">
        <f>VLOOKUP(A2118,'UVXY-IV'!A$43:E$2041,4,0)</f>
        <v>5091700</v>
      </c>
      <c r="O2118">
        <v>1996</v>
      </c>
    </row>
    <row r="2119" spans="1:15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(I$1+I$5))^($A2119-$A2118)*(1+1.5*(E2119/E2118-1))</f>
        <v>128816.50380279076</v>
      </c>
      <c r="K2119">
        <f>ROW()</f>
        <v>2119</v>
      </c>
      <c r="L2119">
        <f>B2119/C2119</f>
        <v>0.80226904376012953</v>
      </c>
      <c r="M2119">
        <f>M2118*(1-(M$1+M$5))^($A2119-$A2118)*(1+2*(E2119/E2118-1))</f>
        <v>1104635.3370972211</v>
      </c>
      <c r="N2119">
        <f>VLOOKUP(A2119,'UVXY-IV'!A$43:E$2041,4,0)</f>
        <v>5502600</v>
      </c>
      <c r="O2119">
        <v>2216</v>
      </c>
    </row>
    <row r="2120" spans="1:15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(I$1+I$5))^($A2120-$A2119)*(1+1.5*(E2120/E2119-1))</f>
        <v>128397.19418088914</v>
      </c>
      <c r="K2120">
        <f>ROW()</f>
        <v>2120</v>
      </c>
      <c r="L2120">
        <f>B2120/C2120</f>
        <v>0.77571580063626733</v>
      </c>
      <c r="M2120">
        <f>M2119*(1-(M$1+M$5))^($A2120-$A2119)*(1+2*(E2120/E2119-1))</f>
        <v>1099818.0973921951</v>
      </c>
      <c r="N2120">
        <f>VLOOKUP(A2120,'UVXY-IV'!A$43:E$2041,4,0)</f>
        <v>5479500</v>
      </c>
      <c r="O2120">
        <v>2220</v>
      </c>
    </row>
    <row r="2121" spans="1:15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(I$1+I$5))^($A2121-$A2120)*(1+1.5*(E2121/E2120-1))</f>
        <v>125717.45318229224</v>
      </c>
      <c r="K2121">
        <f>ROW()</f>
        <v>2121</v>
      </c>
      <c r="L2121">
        <f>B2121/C2121</f>
        <v>0.77035040431266844</v>
      </c>
      <c r="M2121">
        <f>M2120*(1-(M$1+M$5))^($A2121-$A2120)*(1+2*(E2121/E2120-1))</f>
        <v>1069190.5169283401</v>
      </c>
      <c r="N2121">
        <f>VLOOKUP(A2121,'UVXY-IV'!A$43:E$2041,4,0)</f>
        <v>5326700</v>
      </c>
      <c r="O2121">
        <v>2132</v>
      </c>
    </row>
    <row r="2122" spans="1:15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(I$1+I$5))^($A2122-$A2121)*(1+1.5*(E2122/E2121-1))</f>
        <v>119774.60689033946</v>
      </c>
      <c r="K2122">
        <f>ROW()</f>
        <v>2122</v>
      </c>
      <c r="L2122">
        <f>B2122/C2122</f>
        <v>0.73297002724795635</v>
      </c>
      <c r="M2122">
        <f>M2121*(1-(M$1+M$5))^($A2122-$A2121)*(1+2*(E2122/E2121-1))</f>
        <v>1001780.1998107311</v>
      </c>
      <c r="N2122">
        <f>VLOOKUP(A2122,'UVXY-IV'!A$43:E$2041,4,0)</f>
        <v>4990100</v>
      </c>
      <c r="O2122">
        <v>2012</v>
      </c>
    </row>
    <row r="2123" spans="1:15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(I$1+I$5))^($A2123-$A2122)*(1+1.5*(E2123/E2122-1))</f>
        <v>119871.38090911794</v>
      </c>
      <c r="K2123">
        <f>ROW()</f>
        <v>2123</v>
      </c>
      <c r="L2123">
        <f>B2123/C2123</f>
        <v>0.75416890801506187</v>
      </c>
      <c r="M2123">
        <f>M2122*(1-(M$1+M$5))^($A2123-$A2122)*(1+2*(E2123/E2122-1))</f>
        <v>1002796.4787198519</v>
      </c>
      <c r="N2123">
        <f>VLOOKUP(A2123,'UVXY-IV'!A$43:E$2041,4,0)</f>
        <v>4994800</v>
      </c>
      <c r="O2123">
        <v>2020</v>
      </c>
    </row>
    <row r="2124" spans="1:15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(I$1+I$5))^($A2124-$A2123)*(1+1.5*(E2124/E2123-1))</f>
        <v>124736.14540577411</v>
      </c>
      <c r="K2124">
        <f>ROW()</f>
        <v>2124</v>
      </c>
      <c r="L2124">
        <f>B2124/C2124</f>
        <v>0.79893617021276586</v>
      </c>
      <c r="M2124">
        <f>M2123*(1-(M$1+M$5))^($A2124-$A2123)*(1+2*(E2124/E2123-1))</f>
        <v>1057036.4548611157</v>
      </c>
      <c r="N2124">
        <f>VLOOKUP(A2124,'UVXY-IV'!A$43:E$2041,4,0)</f>
        <v>5265700</v>
      </c>
      <c r="O2124">
        <v>2116</v>
      </c>
    </row>
    <row r="2125" spans="1:15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(I$1+I$5))^($A2125-$A2124)*(1+1.5*(E2125/E2124-1))</f>
        <v>127229.55919865423</v>
      </c>
      <c r="K2125">
        <f>ROW()</f>
        <v>2125</v>
      </c>
      <c r="L2125">
        <f>B2125/C2125</f>
        <v>0.77806385169927894</v>
      </c>
      <c r="M2125">
        <f>M2124*(1-(M$1+M$5))^($A2125-$A2124)*(1+2*(E2125/E2124-1))</f>
        <v>1085186.5164605542</v>
      </c>
      <c r="N2125">
        <f>VLOOKUP(A2125,'UVXY-IV'!A$43:E$2041,4,0)</f>
        <v>5406600</v>
      </c>
      <c r="O2125">
        <v>2152</v>
      </c>
    </row>
    <row r="2126" spans="1:15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(I$1+I$5))^($A2126-$A2125)*(1+1.5*(E2126/E2125-1))</f>
        <v>130249.15843116477</v>
      </c>
      <c r="K2126">
        <f>ROW()</f>
        <v>2126</v>
      </c>
      <c r="L2126">
        <f>B2126/C2126</f>
        <v>0.79442508710801396</v>
      </c>
      <c r="M2126">
        <f>M2125*(1-(M$1+M$5))^($A2126-$A2125)*(1+2*(E2126/E2125-1))</f>
        <v>1119503.3190775674</v>
      </c>
      <c r="N2126">
        <f>VLOOKUP(A2126,'UVXY-IV'!A$43:E$2041,4,0)</f>
        <v>5578100</v>
      </c>
      <c r="O2126">
        <v>2244</v>
      </c>
    </row>
    <row r="2127" spans="1:15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(I$1+I$5))^($A2127-$A2126)*(1+1.5*(E2127/E2126-1))</f>
        <v>123118.12338180565</v>
      </c>
      <c r="K2127">
        <f>ROW()</f>
        <v>2127</v>
      </c>
      <c r="L2127">
        <f>B2127/C2127</f>
        <v>0.78898128898128905</v>
      </c>
      <c r="M2127">
        <f>M2126*(1-(M$1+M$5))^($A2127-$A2126)*(1+2*(E2127/E2126-1))</f>
        <v>1037759.3533787705</v>
      </c>
      <c r="N2127">
        <f>VLOOKUP(A2127,'UVXY-IV'!A$43:E$2041,4,0)</f>
        <v>5171200</v>
      </c>
      <c r="O2127">
        <v>2060</v>
      </c>
    </row>
    <row r="2128" spans="1:15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(I$1+I$5))^($A2128-$A2127)*(1+1.5*(E2128/E2127-1))</f>
        <v>125317.83776077791</v>
      </c>
      <c r="K2128">
        <f>ROW()</f>
        <v>2128</v>
      </c>
      <c r="L2128">
        <f>B2128/C2128</f>
        <v>0.82078313253012047</v>
      </c>
      <c r="M2128">
        <f>M2127*(1-(M$1+M$5))^($A2128-$A2127)*(1+2*(E2128/E2127-1))</f>
        <v>1062414.2346949205</v>
      </c>
      <c r="N2128">
        <f>VLOOKUP(A2128,'UVXY-IV'!A$43:E$2041,4,0)</f>
        <v>5294400</v>
      </c>
      <c r="O2128">
        <v>2096</v>
      </c>
    </row>
    <row r="2129" spans="1:15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(I$1+I$5))^($A2129-$A2128)*(1+1.5*(E2129/E2128-1))</f>
        <v>127159.62396883377</v>
      </c>
      <c r="K2129">
        <f>ROW()</f>
        <v>2129</v>
      </c>
      <c r="L2129">
        <f>B2129/C2129</f>
        <v>0.83198789101917248</v>
      </c>
      <c r="M2129">
        <f>M2128*(1-(M$1+M$5))^($A2129-$A2128)*(1+2*(E2129/E2128-1))</f>
        <v>1083210.4696015513</v>
      </c>
      <c r="N2129">
        <f>VLOOKUP(A2129,'UVXY-IV'!A$43:E$2041,4,0)</f>
        <v>5398400</v>
      </c>
      <c r="O2129">
        <v>2168</v>
      </c>
    </row>
    <row r="2130" spans="1:15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(I$1+I$5))^($A2130-$A2129)*(1+1.5*(E2130/E2129-1))</f>
        <v>129585.6572577193</v>
      </c>
      <c r="K2130">
        <f>ROW()</f>
        <v>2130</v>
      </c>
      <c r="L2130">
        <f>B2130/C2130</f>
        <v>0.83382209188660794</v>
      </c>
      <c r="M2130">
        <f>M2129*(1-(M$1+M$5))^($A2130-$A2129)*(1+2*(E2130/E2129-1))</f>
        <v>1110742.0684280449</v>
      </c>
      <c r="N2130">
        <f>VLOOKUP(A2130,'UVXY-IV'!A$43:E$2041,4,0)</f>
        <v>5536300</v>
      </c>
      <c r="O2130">
        <v>2188</v>
      </c>
    </row>
    <row r="2131" spans="1:15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(I$1+I$5))^($A2131-$A2130)*(1+1.5*(E2131/E2130-1))</f>
        <v>133492.74221135222</v>
      </c>
      <c r="K2131">
        <f>ROW()</f>
        <v>2131</v>
      </c>
      <c r="L2131">
        <f>B2131/C2131</f>
        <v>0.85229445506692147</v>
      </c>
      <c r="M2131">
        <f>M2130*(1-(M$1+M$5))^($A2131-$A2130)*(1+2*(E2131/E2130-1))</f>
        <v>1155370.4778825217</v>
      </c>
      <c r="N2131">
        <f>VLOOKUP(A2131,'UVXY-IV'!A$43:E$2041,4,0)</f>
        <v>5759600</v>
      </c>
      <c r="O2131">
        <v>2280</v>
      </c>
    </row>
    <row r="2132" spans="1:15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(I$1+I$5))^($A2132-$A2131)*(1+1.5*(E2132/E2131-1))</f>
        <v>126003.09143519281</v>
      </c>
      <c r="K2132">
        <f>ROW()</f>
        <v>2132</v>
      </c>
      <c r="L2132">
        <f>B2132/C2132</f>
        <v>0.84723569350145478</v>
      </c>
      <c r="M2132">
        <f>M2131*(1-(M$1+M$5))^($A2132-$A2131)*(1+2*(E2132/E2131-1))</f>
        <v>1068918.5175066399</v>
      </c>
      <c r="N2132">
        <f>VLOOKUP(A2132,'UVXY-IV'!A$43:E$2041,4,0)</f>
        <v>5328700</v>
      </c>
      <c r="O2132">
        <v>2120</v>
      </c>
    </row>
    <row r="2133" spans="1:15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(I$1+I$5))^($A2133-$A2132)*(1+1.5*(E2133/E2132-1))</f>
        <v>122548.8405382929</v>
      </c>
      <c r="K2133">
        <f>ROW()</f>
        <v>2133</v>
      </c>
      <c r="L2133">
        <f>B2133/C2133</f>
        <v>0.86943907156673117</v>
      </c>
      <c r="M2133">
        <f>M2132*(1-(M$1+M$5))^($A2133-$A2132)*(1+2*(E2133/E2132-1))</f>
        <v>1029761.7344295395</v>
      </c>
      <c r="N2133">
        <f>VLOOKUP(A2133,'UVXY-IV'!A$43:E$2041,4,0)</f>
        <v>5133400</v>
      </c>
      <c r="O2133">
        <v>2092</v>
      </c>
    </row>
    <row r="2134" spans="1:15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(I$1+I$5))^($A2134-$A2133)*(1+1.5*(E2134/E2133-1))</f>
        <v>118312.06141332931</v>
      </c>
      <c r="K2134">
        <f>ROW()</f>
        <v>2134</v>
      </c>
      <c r="L2134">
        <f>B2134/C2134</f>
        <v>0.88744372186093046</v>
      </c>
      <c r="M2134">
        <f>M2133*(1-(M$1+M$5))^($A2134-$A2133)*(1+2*(E2134/E2133-1))</f>
        <v>982273.21508411376</v>
      </c>
      <c r="N2134">
        <f>VLOOKUP(A2134,'UVXY-IV'!A$43:E$2041,4,0)</f>
        <v>4896200</v>
      </c>
      <c r="O2134">
        <v>1980</v>
      </c>
    </row>
    <row r="2135" spans="1:15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(I$1+I$5))^($A2135-$A2134)*(1+1.5*(E2135/E2134-1))</f>
        <v>100678.10722325432</v>
      </c>
      <c r="K2135">
        <f>ROW()</f>
        <v>2135</v>
      </c>
      <c r="L2135">
        <f>B2135/C2135</f>
        <v>0.83780880773361965</v>
      </c>
      <c r="M2135">
        <f>M2134*(1-(M$1+M$5))^($A2135-$A2134)*(1+2*(E2135/E2134-1))</f>
        <v>787052.02458548523</v>
      </c>
      <c r="N2135">
        <f>VLOOKUP(A2135,'UVXY-IV'!A$43:E$2041,4,0)</f>
        <v>3922900</v>
      </c>
      <c r="O2135">
        <v>1568</v>
      </c>
    </row>
    <row r="2136" spans="1:15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(I$1+I$5))^($A2136-$A2135)*(1+1.5*(E2136/E2135-1))</f>
        <v>92056.592890727654</v>
      </c>
      <c r="K2136">
        <f>ROW()</f>
        <v>2136</v>
      </c>
      <c r="L2136">
        <f>B2136/C2136</f>
        <v>0.81750994883456518</v>
      </c>
      <c r="M2136">
        <f>M2135*(1-(M$1+M$5))^($A2136-$A2135)*(1+2*(E2136/E2135-1))</f>
        <v>697172.70823583379</v>
      </c>
      <c r="N2136">
        <f>VLOOKUP(A2136,'UVXY-IV'!A$43:E$2041,4,0)</f>
        <v>3473870</v>
      </c>
      <c r="O2136">
        <v>1388.8</v>
      </c>
    </row>
    <row r="2137" spans="1:15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(I$1+I$5))^($A2137-$A2136)*(1+1.5*(E2137/E2136-1))</f>
        <v>101570.66289707211</v>
      </c>
      <c r="K2137">
        <f>ROW()</f>
        <v>2137</v>
      </c>
      <c r="L2137">
        <f>B2137/C2137</f>
        <v>0.88961748633879789</v>
      </c>
      <c r="M2137">
        <f>M2136*(1-(M$1+M$5))^($A2137-$A2136)*(1+2*(E2137/E2136-1))</f>
        <v>793192.63199879543</v>
      </c>
      <c r="N2137">
        <f>VLOOKUP(A2137,'UVXY-IV'!A$43:E$2041,4,0)</f>
        <v>3952000</v>
      </c>
      <c r="O2137">
        <v>1545.2</v>
      </c>
    </row>
    <row r="2138" spans="1:15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(I$1+I$5))^($A2138-$A2137)*(1+1.5*(E2138/E2137-1))</f>
        <v>100673.90646348757</v>
      </c>
      <c r="K2138">
        <f>ROW()</f>
        <v>2138</v>
      </c>
      <c r="L2138">
        <f>B2138/C2138</f>
        <v>0.89721159103335157</v>
      </c>
      <c r="M2138">
        <f>M2137*(1-(M$1+M$5))^($A2138-$A2137)*(1+2*(E2138/E2137-1))</f>
        <v>783838.91898905789</v>
      </c>
      <c r="N2138">
        <f>VLOOKUP(A2138,'UVXY-IV'!A$43:E$2041,4,0)</f>
        <v>3906130</v>
      </c>
      <c r="O2138">
        <v>1522.4</v>
      </c>
    </row>
    <row r="2139" spans="1:15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(I$1+I$5))^($A2139-$A2138)*(1+1.5*(E2139/E2138-1))</f>
        <v>94231.066447905585</v>
      </c>
      <c r="K2139">
        <f>ROW()</f>
        <v>2139</v>
      </c>
      <c r="L2139">
        <f>B2139/C2139</f>
        <v>0.89772727272727271</v>
      </c>
      <c r="M2139">
        <f>M2138*(1-(M$1+M$5))^($A2139-$A2138)*(1+2*(E2139/E2138-1))</f>
        <v>716939.56149140093</v>
      </c>
      <c r="N2139">
        <f>VLOOKUP(A2139,'UVXY-IV'!A$43:E$2041,4,0)</f>
        <v>3574040</v>
      </c>
      <c r="O2139">
        <v>1436</v>
      </c>
    </row>
    <row r="2140" spans="1:15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(I$1+I$5))^($A2140-$A2139)*(1+1.5*(E2140/E2139-1))</f>
        <v>85223.164178175866</v>
      </c>
      <c r="K2140">
        <f>ROW()</f>
        <v>2140</v>
      </c>
      <c r="L2140">
        <f>B2140/C2140</f>
        <v>0.85410334346504568</v>
      </c>
      <c r="M2140">
        <f>M2139*(1-(M$1+M$5))^($A2140-$A2139)*(1+2*(E2140/E2139-1))</f>
        <v>625546.83648827963</v>
      </c>
      <c r="N2140">
        <f>VLOOKUP(A2140,'UVXY-IV'!A$43:E$2041,4,0)</f>
        <v>3117980</v>
      </c>
      <c r="O2140">
        <v>1228</v>
      </c>
    </row>
    <row r="2141" spans="1:15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(I$1+I$5))^($A2141-$A2140)*(1+1.5*(E2141/E2140-1))</f>
        <v>92259.508041750451</v>
      </c>
      <c r="K2141">
        <f>ROW()</f>
        <v>2141</v>
      </c>
      <c r="L2141">
        <f>B2141/C2141</f>
        <v>0.85857988165680477</v>
      </c>
      <c r="M2141">
        <f>M2140*(1-(M$1+M$5))^($A2141-$A2140)*(1+2*(E2141/E2140-1))</f>
        <v>694395.41575081099</v>
      </c>
      <c r="N2141">
        <f>VLOOKUP(A2141,'UVXY-IV'!A$43:E$2041,4,0)</f>
        <v>3462250</v>
      </c>
      <c r="O2141">
        <v>1307.2</v>
      </c>
    </row>
    <row r="2142" spans="1:15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(I$1+I$5))^($A2142-$A2141)*(1+1.5*(E2142/E2141-1))</f>
        <v>88017.745666628922</v>
      </c>
      <c r="K2142">
        <f>ROW()</f>
        <v>2142</v>
      </c>
      <c r="L2142">
        <f>B2142/C2142</f>
        <v>0.8517221249270287</v>
      </c>
      <c r="M2142">
        <f>M2141*(1-(M$1+M$5))^($A2142-$A2141)*(1+2*(E2142/E2141-1))</f>
        <v>651787.17001665279</v>
      </c>
      <c r="N2142">
        <f>VLOOKUP(A2142,'UVXY-IV'!A$43:E$2041,4,0)</f>
        <v>3251250</v>
      </c>
      <c r="O2142">
        <v>1286.8</v>
      </c>
    </row>
    <row r="2143" spans="1:15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(I$1+I$5))^($A2143-$A2142)*(1+1.5*(E2143/E2142-1))</f>
        <v>83246.94684830714</v>
      </c>
      <c r="K2143">
        <f>ROW()</f>
        <v>2143</v>
      </c>
      <c r="L2143">
        <f>B2143/C2143</f>
        <v>0.85267588695129293</v>
      </c>
      <c r="M2143">
        <f>M2142*(1-(M$1+M$5))^($A2143-$A2142)*(1+2*(E2143/E2142-1))</f>
        <v>604669.84830050601</v>
      </c>
      <c r="N2143">
        <f>VLOOKUP(A2143,'UVXY-IV'!A$43:E$2041,4,0)</f>
        <v>3015670</v>
      </c>
      <c r="O2143">
        <v>1220.4000000000001</v>
      </c>
    </row>
    <row r="2144" spans="1:15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(I$1+I$5))^($A2144-$A2143)*(1+1.5*(E2144/E2143-1))</f>
        <v>81709.119785684044</v>
      </c>
      <c r="K2144">
        <f>ROW()</f>
        <v>2144</v>
      </c>
      <c r="L2144">
        <f>B2144/C2144</f>
        <v>0.84172225591267447</v>
      </c>
      <c r="M2144">
        <f>M2143*(1-(M$1+M$5))^($A2144-$A2143)*(1+2*(E2144/E2143-1))</f>
        <v>589764.07993334939</v>
      </c>
      <c r="N2144">
        <f>VLOOKUP(A2144,'UVXY-IV'!A$43:E$2041,4,0)</f>
        <v>2940590</v>
      </c>
      <c r="O2144">
        <v>1213.5999999999999</v>
      </c>
    </row>
    <row r="2145" spans="1:15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(I$1+I$5))^($A2145-$A2144)*(1+1.5*(E2145/E2144-1))</f>
        <v>84367.264069493729</v>
      </c>
      <c r="K2145">
        <f>ROW()</f>
        <v>2145</v>
      </c>
      <c r="L2145">
        <f>B2145/C2145</f>
        <v>0.84</v>
      </c>
      <c r="M2145">
        <f>M2144*(1-(M$1+M$5))^($A2145-$A2144)*(1+2*(E2145/E2144-1))</f>
        <v>615332.5741497695</v>
      </c>
      <c r="N2145">
        <f>VLOOKUP(A2145,'UVXY-IV'!A$43:E$2041,4,0)</f>
        <v>3069360</v>
      </c>
      <c r="O2145">
        <v>1190</v>
      </c>
    </row>
    <row r="2146" spans="1:15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(I$1+I$5))^($A2146-$A2145)*(1+1.5*(E2146/E2145-1))</f>
        <v>81845.501844609505</v>
      </c>
      <c r="K2146">
        <f>ROW()</f>
        <v>2146</v>
      </c>
      <c r="L2146">
        <f>B2146/C2146</f>
        <v>0.83263847528290658</v>
      </c>
      <c r="M2146">
        <f>M2145*(1-(M$1+M$5))^($A2146-$A2145)*(1+2*(E2146/E2145-1))</f>
        <v>590797.00220761995</v>
      </c>
      <c r="N2146">
        <f>VLOOKUP(A2146,'UVXY-IV'!A$43:E$2041,4,0)</f>
        <v>2947510</v>
      </c>
      <c r="O2146">
        <v>1170.4000000000001</v>
      </c>
    </row>
    <row r="2147" spans="1:15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(I$1+I$5))^($A2147-$A2146)*(1+1.5*(E2147/E2146-1))</f>
        <v>80546.056162652007</v>
      </c>
      <c r="K2147">
        <f>ROW()</f>
        <v>2147</v>
      </c>
      <c r="L2147">
        <f>B2147/C2147</f>
        <v>0.85292344786015672</v>
      </c>
      <c r="M2147">
        <f>M2146*(1-(M$1+M$5))^($A2147-$A2146)*(1+2*(E2147/E2146-1))</f>
        <v>578254.20957140939</v>
      </c>
      <c r="N2147">
        <f>VLOOKUP(A2147,'UVXY-IV'!A$43:E$2041,4,0)</f>
        <v>2884980</v>
      </c>
      <c r="O2147">
        <v>1138</v>
      </c>
    </row>
    <row r="2148" spans="1:15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(I$1+I$5))^($A2148-$A2147)*(1+1.5*(E2148/E2147-1))</f>
        <v>89100.796958815452</v>
      </c>
      <c r="K2148">
        <f>ROW()</f>
        <v>2148</v>
      </c>
      <c r="L2148">
        <f>B2148/C2148</f>
        <v>0.87670454545454535</v>
      </c>
      <c r="M2148">
        <f>M2147*(1-(M$1+M$5))^($A2148-$A2147)*(1+2*(E2148/E2147-1))</f>
        <v>660128.11364312842</v>
      </c>
      <c r="N2148">
        <f>VLOOKUP(A2148,'UVXY-IV'!A$43:E$2041,4,0)</f>
        <v>3293730</v>
      </c>
      <c r="O2148">
        <v>1315.6</v>
      </c>
    </row>
    <row r="2149" spans="1:15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(I$1+I$5))^($A2149-$A2148)*(1+1.5*(E2149/E2148-1))</f>
        <v>93599.471413343039</v>
      </c>
      <c r="K2149">
        <f>ROW()</f>
        <v>2149</v>
      </c>
      <c r="L2149">
        <f>B2149/C2149</f>
        <v>0.90864864864864858</v>
      </c>
      <c r="M2149">
        <f>M2148*(1-(M$1+M$5))^($A2149-$A2148)*(1+2*(E2149/E2148-1))</f>
        <v>704552.81637600856</v>
      </c>
      <c r="N2149">
        <f>VLOOKUP(A2149,'UVXY-IV'!A$43:E$2041,4,0)</f>
        <v>3515990</v>
      </c>
      <c r="O2149">
        <v>1414.8</v>
      </c>
    </row>
    <row r="2150" spans="1:15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(I$1+I$5))^($A2150-$A2149)*(1+1.5*(E2150/E2149-1))</f>
        <v>81960.277475970943</v>
      </c>
      <c r="K2150">
        <f>ROW()</f>
        <v>2150</v>
      </c>
      <c r="L2150">
        <f>B2150/C2150</f>
        <v>0.86936145284124189</v>
      </c>
      <c r="M2150">
        <f>M2149*(1-(M$1+M$5))^($A2150-$A2149)*(1+2*(E2150/E2149-1))</f>
        <v>587725.04082818364</v>
      </c>
      <c r="N2150">
        <f>VLOOKUP(A2150,'UVXY-IV'!A$43:E$2041,4,0)</f>
        <v>2932670</v>
      </c>
      <c r="O2150">
        <v>1166</v>
      </c>
    </row>
    <row r="2151" spans="1:15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(I$1+I$5))^($A2151-$A2150)*(1+1.5*(E2151/E2150-1))</f>
        <v>84171.000199911272</v>
      </c>
      <c r="K2151">
        <f>ROW()</f>
        <v>2151</v>
      </c>
      <c r="L2151">
        <f>B2151/C2151</f>
        <v>0.89324247586598526</v>
      </c>
      <c r="M2151">
        <f>M2150*(1-(M$1+M$5))^($A2151-$A2150)*(1+2*(E2151/E2150-1))</f>
        <v>608849.26118442684</v>
      </c>
      <c r="N2151">
        <f>VLOOKUP(A2151,'UVXY-IV'!A$43:E$2041,4,0)</f>
        <v>3038700</v>
      </c>
      <c r="O2151">
        <v>1236.8</v>
      </c>
    </row>
    <row r="2152" spans="1:15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(I$1+I$5))^($A2152-$A2151)*(1+1.5*(E2152/E2151-1))</f>
        <v>87350.960856988822</v>
      </c>
      <c r="K2152">
        <f>ROW()</f>
        <v>2152</v>
      </c>
      <c r="L2152">
        <f>B2152/C2152</f>
        <v>0.9107142857142857</v>
      </c>
      <c r="M2152">
        <f>M2151*(1-(M$1+M$5))^($A2152-$A2151)*(1+2*(E2152/E2151-1))</f>
        <v>639478.42053941148</v>
      </c>
      <c r="N2152">
        <f>VLOOKUP(A2152,'UVXY-IV'!A$43:E$2041,4,0)</f>
        <v>3192410</v>
      </c>
      <c r="O2152">
        <v>1262</v>
      </c>
    </row>
    <row r="2153" spans="1:15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(I$1+I$5))^($A2153-$A2152)*(1+1.5*(E2153/E2152-1))</f>
        <v>84738.044098272774</v>
      </c>
      <c r="K2153">
        <f>ROW()</f>
        <v>2153</v>
      </c>
      <c r="L2153">
        <f>B2153/C2153</f>
        <v>0.88556933483652778</v>
      </c>
      <c r="M2153">
        <f>M2152*(1-(M$1+M$5))^($A2153-$A2152)*(1+2*(E2153/E2152-1))</f>
        <v>613960.82670676359</v>
      </c>
      <c r="N2153">
        <f>VLOOKUP(A2153,'UVXY-IV'!A$43:E$2041,4,0)</f>
        <v>3065410</v>
      </c>
      <c r="O2153">
        <v>1208.8</v>
      </c>
    </row>
    <row r="2154" spans="1:15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(I$1+I$5))^($A2154-$A2153)*(1+1.5*(E2154/E2153-1))</f>
        <v>83449.704155839732</v>
      </c>
      <c r="K2154">
        <f>ROW()</f>
        <v>2154</v>
      </c>
      <c r="L2154">
        <f>B2154/C2154</f>
        <v>0.87770193401592722</v>
      </c>
      <c r="M2154">
        <f>M2153*(1-(M$1+M$5))^($A2154-$A2153)*(1+2*(E2154/E2153-1))</f>
        <v>601502.23973343056</v>
      </c>
      <c r="N2154">
        <f>VLOOKUP(A2154,'UVXY-IV'!A$43:E$2041,4,0)</f>
        <v>3003510</v>
      </c>
      <c r="O2154">
        <v>1200.4000000000001</v>
      </c>
    </row>
    <row r="2155" spans="1:15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(I$1+I$5))^($A2155-$A2154)*(1+1.5*(E2155/E2154-1))</f>
        <v>79947.497573067216</v>
      </c>
      <c r="K2155">
        <f>ROW()</f>
        <v>2155</v>
      </c>
      <c r="L2155">
        <f>B2155/C2155</f>
        <v>0.85287221570926153</v>
      </c>
      <c r="M2155">
        <f>M2154*(1-(M$1+M$5))^($A2155-$A2154)*(1+2*(E2155/E2154-1))</f>
        <v>567832.11223802716</v>
      </c>
      <c r="N2155">
        <f>VLOOKUP(A2155,'UVXY-IV'!A$43:E$2041,4,0)</f>
        <v>2834400</v>
      </c>
      <c r="O2155">
        <v>1145.5999999999999</v>
      </c>
    </row>
    <row r="2156" spans="1:15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(I$1+I$5))^($A2156-$A2155)*(1+1.5*(E2156/E2155-1))</f>
        <v>79159.762187912114</v>
      </c>
      <c r="K2156">
        <f>ROW()</f>
        <v>2156</v>
      </c>
      <c r="L2156">
        <f>B2156/C2156</f>
        <v>0.84642646190194926</v>
      </c>
      <c r="M2156">
        <f>M2155*(1-(M$1+M$5))^($A2156-$A2155)*(1+2*(E2156/E2155-1))</f>
        <v>560360.49678388739</v>
      </c>
      <c r="N2156">
        <f>VLOOKUP(A2156,'UVXY-IV'!A$43:E$2041,4,0)</f>
        <v>2797060</v>
      </c>
      <c r="O2156">
        <v>1111.2</v>
      </c>
    </row>
    <row r="2157" spans="1:15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(I$1+I$5))^($A2157-$A2156)*(1+1.5*(E2157/E2156-1))</f>
        <v>80222.414394315827</v>
      </c>
      <c r="K2157">
        <f>ROW()</f>
        <v>2157</v>
      </c>
      <c r="L2157">
        <f>B2157/C2157</f>
        <v>0.87039170506912444</v>
      </c>
      <c r="M2157">
        <f>M2156*(1-(M$1+M$5))^($A2157-$A2156)*(1+2*(E2157/E2156-1))</f>
        <v>570354.42947706848</v>
      </c>
      <c r="N2157">
        <f>VLOOKUP(A2157,'UVXY-IV'!A$43:E$2041,4,0)</f>
        <v>2847750</v>
      </c>
      <c r="O2157">
        <v>1138.4000000000001</v>
      </c>
    </row>
    <row r="2158" spans="1:15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(I$1+I$5))^($A2158-$A2157)*(1+1.5*(E2158/E2157-1))</f>
        <v>85155.700761420143</v>
      </c>
      <c r="K2158">
        <f>ROW()</f>
        <v>2158</v>
      </c>
      <c r="L2158">
        <f>B2158/C2158</f>
        <v>0.90893947806774011</v>
      </c>
      <c r="M2158">
        <f>M2157*(1-(M$1+M$5))^($A2158-$A2157)*(1+2*(E2158/E2157-1))</f>
        <v>617106.71994959947</v>
      </c>
      <c r="N2158">
        <f>VLOOKUP(A2158,'UVXY-IV'!A$43:E$2041,4,0)</f>
        <v>3081390</v>
      </c>
      <c r="O2158">
        <v>1232.8</v>
      </c>
    </row>
    <row r="2159" spans="1:15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(I$1+I$5))^($A2159-$A2158)*(1+1.5*(E2159/E2158-1))</f>
        <v>85785.715555020084</v>
      </c>
      <c r="K2159">
        <f>ROW()</f>
        <v>2159</v>
      </c>
      <c r="L2159">
        <f>B2159/C2159</f>
        <v>0.89851075565361282</v>
      </c>
      <c r="M2159">
        <f>M2158*(1-(M$1+M$5))^($A2159-$A2158)*(1+2*(E2159/E2158-1))</f>
        <v>623181.12605553167</v>
      </c>
      <c r="N2159">
        <f>VLOOKUP(A2159,'UVXY-IV'!A$43:E$2041,4,0)</f>
        <v>3111680</v>
      </c>
      <c r="O2159">
        <v>1206</v>
      </c>
    </row>
    <row r="2160" spans="1:15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(I$1+I$5))^($A2160-$A2159)*(1+1.5*(E2160/E2159-1))</f>
        <v>81536.617647588777</v>
      </c>
      <c r="K2160">
        <f>ROW()</f>
        <v>2160</v>
      </c>
      <c r="L2160">
        <f>B2160/C2160</f>
        <v>0.88730791121229369</v>
      </c>
      <c r="M2160">
        <f>M2159*(1-(M$1+M$5))^($A2160-$A2159)*(1+2*(E2160/E2159-1))</f>
        <v>582012.93095201731</v>
      </c>
      <c r="N2160">
        <f>VLOOKUP(A2160,'UVXY-IV'!A$43:E$2041,4,0)</f>
        <v>2905270</v>
      </c>
      <c r="O2160">
        <v>1175.2</v>
      </c>
    </row>
    <row r="2161" spans="1:15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(I$1+I$5))^($A2161-$A2160)*(1+1.5*(E2161/E2160-1))</f>
        <v>84708.493247701816</v>
      </c>
      <c r="K2161">
        <f>ROW()</f>
        <v>2161</v>
      </c>
      <c r="L2161">
        <f>B2161/C2161</f>
        <v>0.90980834272829769</v>
      </c>
      <c r="M2161">
        <f>M2160*(1-(M$1+M$5))^($A2161-$A2160)*(1+2*(E2161/E2160-1))</f>
        <v>612188.06476326555</v>
      </c>
      <c r="N2161">
        <f>VLOOKUP(A2161,'UVXY-IV'!A$43:E$2041,4,0)</f>
        <v>3056190</v>
      </c>
      <c r="O2161">
        <v>1191.5999999999999</v>
      </c>
    </row>
    <row r="2162" spans="1:15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(I$1+I$5))^($A2162-$A2161)*(1+1.5*(E2162/E2161-1))</f>
        <v>78589.431621083277</v>
      </c>
      <c r="K2162">
        <f>ROW()</f>
        <v>2162</v>
      </c>
      <c r="L2162">
        <f>B2162/C2162</f>
        <v>0.8924605493863238</v>
      </c>
      <c r="M2162">
        <f>M2161*(1-(M$1+M$5))^($A2162-$A2161)*(1+2*(E2162/E2161-1))</f>
        <v>553190.66405574244</v>
      </c>
      <c r="N2162">
        <f>VLOOKUP(A2162,'UVXY-IV'!A$43:E$2041,4,0)</f>
        <v>2762180</v>
      </c>
      <c r="O2162">
        <v>1111.5999999999999</v>
      </c>
    </row>
    <row r="2163" spans="1:15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(I$1+I$5))^($A2163-$A2162)*(1+1.5*(E2163/E2162-1))</f>
        <v>75896.609941277464</v>
      </c>
      <c r="K2163">
        <f>ROW()</f>
        <v>2163</v>
      </c>
      <c r="L2163">
        <f>B2163/C2163</f>
        <v>0.8968768414849736</v>
      </c>
      <c r="M2163">
        <f>M2162*(1-(M$1+M$5))^($A2163-$A2162)*(1+2*(E2163/E2162-1))</f>
        <v>527906.69089793728</v>
      </c>
      <c r="N2163">
        <f>VLOOKUP(A2163,'UVXY-IV'!A$43:E$2041,4,0)</f>
        <v>2635590</v>
      </c>
      <c r="O2163">
        <v>1059.5999999999999</v>
      </c>
    </row>
    <row r="2164" spans="1:15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(I$1+I$5))^($A2164-$A2163)*(1+1.5*(E2164/E2163-1))</f>
        <v>73856.856135356837</v>
      </c>
      <c r="K2164">
        <f>ROW()</f>
        <v>2164</v>
      </c>
      <c r="L2164">
        <f>B2164/C2164</f>
        <v>0.90728476821192061</v>
      </c>
      <c r="M2164">
        <f>M2163*(1-(M$1+M$5))^($A2164-$A2163)*(1+2*(E2164/E2163-1))</f>
        <v>508979.14954585436</v>
      </c>
      <c r="N2164">
        <f>VLOOKUP(A2164,'UVXY-IV'!A$43:E$2041,4,0)</f>
        <v>2541020</v>
      </c>
      <c r="O2164">
        <v>1032</v>
      </c>
    </row>
    <row r="2165" spans="1:15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(I$1+I$5))^($A2165-$A2164)*(1+1.5*(E2165/E2164-1))</f>
        <v>75495.316505286683</v>
      </c>
      <c r="K2165">
        <f>ROW()</f>
        <v>2165</v>
      </c>
      <c r="L2165">
        <f>B2165/C2165</f>
        <v>0.90651387213510259</v>
      </c>
      <c r="M2165">
        <f>M2164*(1-(M$1+M$5))^($A2165-$A2164)*(1+2*(E2165/E2164-1))</f>
        <v>524023.24922193162</v>
      </c>
      <c r="N2165">
        <f>VLOOKUP(A2165,'UVXY-IV'!A$43:E$2041,4,0)</f>
        <v>2616580</v>
      </c>
      <c r="O2165">
        <v>1025.2</v>
      </c>
    </row>
    <row r="2166" spans="1:15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(I$1+I$5))^($A2166-$A2165)*(1+1.5*(E2166/E2165-1))</f>
        <v>81544.30653461504</v>
      </c>
      <c r="K2166">
        <f>ROW()</f>
        <v>2166</v>
      </c>
      <c r="L2166">
        <f>B2166/C2166</f>
        <v>0.94150110375275931</v>
      </c>
      <c r="M2166">
        <f>M2165*(1-(M$1+M$5))^($A2166-$A2165)*(1+2*(E2166/E2165-1))</f>
        <v>579993.42251395679</v>
      </c>
      <c r="N2166">
        <f>VLOOKUP(A2166,'UVXY-IV'!A$43:E$2041,4,0)</f>
        <v>2895810</v>
      </c>
      <c r="O2166">
        <v>1158.4000000000001</v>
      </c>
    </row>
    <row r="2167" spans="1:15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(I$1+I$5))^($A2167-$A2166)*(1+1.5*(E2167/E2166-1))</f>
        <v>79690.019778682283</v>
      </c>
      <c r="K2167">
        <f>ROW()</f>
        <v>2167</v>
      </c>
      <c r="L2167">
        <f>B2167/C2167</f>
        <v>0.93005036373810857</v>
      </c>
      <c r="M2167">
        <f>M2166*(1-(M$1+M$5))^($A2167-$A2166)*(1+2*(E2167/E2166-1))</f>
        <v>562373.19721043902</v>
      </c>
      <c r="N2167">
        <f>VLOOKUP(A2167,'UVXY-IV'!A$43:E$2041,4,0)</f>
        <v>2807900</v>
      </c>
      <c r="O2167">
        <v>1129.5999999999999</v>
      </c>
    </row>
    <row r="2168" spans="1:15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(I$1+I$5))^($A2168-$A2167)*(1+1.5*(E2168/E2167-1))</f>
        <v>91805.612291132566</v>
      </c>
      <c r="K2168">
        <f>ROW()</f>
        <v>2168</v>
      </c>
      <c r="L2168">
        <f>B2168/C2168</f>
        <v>0.96812339331619535</v>
      </c>
      <c r="M2168">
        <f>M2167*(1-(M$1+M$5))^($A2168-$A2167)*(1+2*(E2168/E2167-1))</f>
        <v>676358.48345600232</v>
      </c>
      <c r="N2168">
        <f>VLOOKUP(A2168,'UVXY-IV'!A$43:E$2041,4,0)</f>
        <v>3376840</v>
      </c>
      <c r="O2168">
        <v>1306</v>
      </c>
    </row>
    <row r="2169" spans="1:15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(I$1+I$5))^($A2169-$A2168)*(1+1.5*(E2169/E2168-1))</f>
        <v>88798.575104903794</v>
      </c>
      <c r="K2169">
        <f>ROW()</f>
        <v>2169</v>
      </c>
      <c r="L2169">
        <f>B2169/C2169</f>
        <v>0.95121951219512191</v>
      </c>
      <c r="M2169">
        <f>M2168*(1-(M$1+M$5))^($A2169-$A2168)*(1+2*(E2169/E2168-1))</f>
        <v>646806.76765826996</v>
      </c>
      <c r="N2169">
        <f>VLOOKUP(A2169,'UVXY-IV'!A$43:E$2041,4,0)</f>
        <v>3229240</v>
      </c>
      <c r="O2169">
        <v>1318</v>
      </c>
    </row>
    <row r="2170" spans="1:15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(I$1+I$5))^($A2170-$A2169)*(1+1.5*(E2170/E2169-1))</f>
        <v>86039.503249183879</v>
      </c>
      <c r="K2170">
        <f>ROW()</f>
        <v>2170</v>
      </c>
      <c r="L2170">
        <f>B2170/C2170</f>
        <v>0.94819466248037687</v>
      </c>
      <c r="M2170">
        <f>M2169*(1-(M$1+M$5))^($A2170-$A2169)*(1+2*(E2170/E2169-1))</f>
        <v>619997.86588576355</v>
      </c>
      <c r="N2170">
        <f>VLOOKUP(A2170,'UVXY-IV'!A$43:E$2041,4,0)</f>
        <v>3095350</v>
      </c>
      <c r="O2170">
        <v>1244</v>
      </c>
    </row>
    <row r="2171" spans="1:15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(I$1+I$5))^($A2171-$A2170)*(1+1.5*(E2171/E2170-1))</f>
        <v>85787.177685180301</v>
      </c>
      <c r="K2171">
        <f>ROW()</f>
        <v>2171</v>
      </c>
      <c r="L2171">
        <f>B2171/C2171</f>
        <v>0.93638275499474233</v>
      </c>
      <c r="M2171">
        <f>M2170*(1-(M$1+M$5))^($A2171-$A2170)*(1+2*(E2171/E2170-1))</f>
        <v>617560.62488776259</v>
      </c>
      <c r="N2171">
        <f>VLOOKUP(A2171,'UVXY-IV'!A$43:E$2041,4,0)</f>
        <v>3083030</v>
      </c>
      <c r="O2171">
        <v>1237.2</v>
      </c>
    </row>
    <row r="2172" spans="1:15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(I$1+I$5))^($A2172-$A2171)*(1+1.5*(E2172/E2171-1))</f>
        <v>90371.046508564861</v>
      </c>
      <c r="K2172">
        <f>ROW()</f>
        <v>2172</v>
      </c>
      <c r="L2172">
        <f>B2172/C2172</f>
        <v>0.96323148627654076</v>
      </c>
      <c r="M2172">
        <f>M2171*(1-(M$1+M$5))^($A2172-$A2171)*(1+2*(E2172/E2171-1))</f>
        <v>661488.26051891479</v>
      </c>
      <c r="N2172">
        <f>VLOOKUP(A2172,'UVXY-IV'!A$43:E$2041,4,0)</f>
        <v>3305900</v>
      </c>
      <c r="O2172">
        <v>1282.8</v>
      </c>
    </row>
    <row r="2173" spans="1:15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(I$1+I$5))^($A2173-$A2172)*(1+1.5*(E2173/E2172-1))</f>
        <v>77289.235165787744</v>
      </c>
      <c r="K2173">
        <f>ROW()</f>
        <v>2173</v>
      </c>
      <c r="L2173">
        <f>B2173/C2173</f>
        <v>0.94134235758601248</v>
      </c>
      <c r="M2173">
        <f>M2172*(1-(M$1+M$5))^($A2173-$A2172)*(1+2*(E2173/E2172-1))</f>
        <v>533804.3915535839</v>
      </c>
      <c r="N2173">
        <f>VLOOKUP(A2173,'UVXY-IV'!A$43:E$2041,4,0)</f>
        <v>2669720</v>
      </c>
      <c r="O2173">
        <v>1076</v>
      </c>
    </row>
    <row r="2174" spans="1:15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(I$1+I$5))^($A2174-$A2173)*(1+1.5*(E2174/E2173-1))</f>
        <v>82651.50462949225</v>
      </c>
      <c r="K2174">
        <f>ROW()</f>
        <v>2174</v>
      </c>
      <c r="L2174">
        <f>B2174/C2174</f>
        <v>0.94824797843665765</v>
      </c>
      <c r="M2174">
        <f>M2173*(1-(M$1+M$5))^($A2174-$A2173)*(1+2*(E2174/E2173-1))</f>
        <v>583171.97109255136</v>
      </c>
      <c r="N2174">
        <f>VLOOKUP(A2174,'UVXY-IV'!A$43:E$2041,4,0)</f>
        <v>2916670</v>
      </c>
      <c r="O2174">
        <v>1127.2</v>
      </c>
    </row>
    <row r="2175" spans="1:15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(I$1+I$5))^($A2175-$A2174)*(1+1.5*(E2175/E2174-1))</f>
        <v>84690.98405776314</v>
      </c>
      <c r="K2175">
        <f>ROW()</f>
        <v>2175</v>
      </c>
      <c r="L2175">
        <f>B2175/C2175</f>
        <v>0.97100685292567224</v>
      </c>
      <c r="M2175">
        <f>M2174*(1-(M$1+M$5))^($A2175-$A2174)*(1+2*(E2175/E2174-1))</f>
        <v>602320.85710245848</v>
      </c>
      <c r="N2175">
        <f>VLOOKUP(A2175,'UVXY-IV'!A$43:E$2041,4,0)</f>
        <v>3013150</v>
      </c>
      <c r="O2175">
        <v>1166.8</v>
      </c>
    </row>
    <row r="2176" spans="1:15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(I$1+I$5))^($A2176-$A2175)*(1+1.5*(E2176/E2175-1))</f>
        <v>78457.600570393188</v>
      </c>
      <c r="K2176">
        <f>ROW()</f>
        <v>2176</v>
      </c>
      <c r="L2176">
        <f>B2176/C2176</f>
        <v>0.96381578947368418</v>
      </c>
      <c r="M2176">
        <f>M2175*(1-(M$1+M$5))^($A2176-$A2175)*(1+2*(E2176/E2175-1))</f>
        <v>543200.7272260465</v>
      </c>
      <c r="N2176">
        <f>VLOOKUP(A2176,'UVXY-IV'!A$43:E$2041,4,0)</f>
        <v>2717080</v>
      </c>
      <c r="O2176">
        <v>1080</v>
      </c>
    </row>
    <row r="2177" spans="1:15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(I$1+I$5))^($A2177-$A2176)*(1+1.5*(E2177/E2176-1))</f>
        <v>88840.864798194802</v>
      </c>
      <c r="K2177">
        <f>ROW()</f>
        <v>2177</v>
      </c>
      <c r="L2177">
        <f>B2177/C2177</f>
        <v>0.96314992428066626</v>
      </c>
      <c r="M2177">
        <f>M2176*(1-(M$1+M$5))^($A2177-$A2176)*(1+2*(E2177/E2176-1))</f>
        <v>639038.346196317</v>
      </c>
      <c r="N2177">
        <f>VLOOKUP(A2177,'UVXY-IV'!A$43:E$2041,4,0)</f>
        <v>3197340</v>
      </c>
      <c r="O2177">
        <v>1253.5999999999999</v>
      </c>
    </row>
    <row r="2178" spans="1:15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(I$1+I$5))^($A2178-$A2177)*(1+1.5*(E2178/E2177-1))</f>
        <v>87082.991263670934</v>
      </c>
      <c r="K2178">
        <f>ROW()</f>
        <v>2178</v>
      </c>
      <c r="L2178">
        <f>B2178/C2178</f>
        <v>0.93242561775088251</v>
      </c>
      <c r="M2178">
        <f>M2177*(1-(M$1+M$5))^($A2178-$A2177)*(1+2*(E2178/E2177-1))</f>
        <v>622166.05055497249</v>
      </c>
      <c r="N2178">
        <f>VLOOKUP(A2178,'UVXY-IV'!A$43:E$2041,4,0)</f>
        <v>3113020</v>
      </c>
      <c r="O2178">
        <v>1268.8</v>
      </c>
    </row>
    <row r="2179" spans="1:15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(I$1+I$5))^($A2179-$A2178)*(1+1.5*(E2179/E2178-1))</f>
        <v>88700.9714062243</v>
      </c>
      <c r="K2179">
        <f>ROW()</f>
        <v>2179</v>
      </c>
      <c r="L2179">
        <f>B2179/C2179</f>
        <v>0.92725460886895861</v>
      </c>
      <c r="M2179">
        <f>M2178*(1-(M$1+M$5))^($A2179-$A2178)*(1+2*(E2179/E2178-1))</f>
        <v>637565.5862084307</v>
      </c>
      <c r="N2179">
        <f>VLOOKUP(A2179,'UVXY-IV'!A$43:E$2041,4,0)</f>
        <v>3190430</v>
      </c>
      <c r="O2179">
        <v>1268</v>
      </c>
    </row>
    <row r="2180" spans="1:15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(I$1+I$5))^($A2180-$A2179)*(1+1.5*(E2180/E2179-1))</f>
        <v>79608.240357174043</v>
      </c>
      <c r="K2180">
        <f>ROW()</f>
        <v>2180</v>
      </c>
      <c r="L2180">
        <f>B2180/C2180</f>
        <v>0.87101827676240218</v>
      </c>
      <c r="M2180">
        <f>M2179*(1-(M$1+M$5))^($A2180-$A2179)*(1+2*(E2180/E2179-1))</f>
        <v>550389.47717192769</v>
      </c>
      <c r="N2180">
        <f>VLOOKUP(A2180,'UVXY-IV'!A$43:E$2041,4,0)</f>
        <v>2753530</v>
      </c>
      <c r="O2180">
        <v>1104</v>
      </c>
    </row>
    <row r="2181" spans="1:15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(I$1+I$5))^($A2181-$A2180)*(1+1.5*(E2181/E2180-1))</f>
        <v>78615.070672470974</v>
      </c>
      <c r="K2181">
        <f>ROW()</f>
        <v>2181</v>
      </c>
      <c r="L2181">
        <f>B2181/C2181</f>
        <v>0.87770163415919866</v>
      </c>
      <c r="M2181">
        <f>M2180*(1-(M$1+M$5))^($A2181-$A2180)*(1+2*(E2181/E2180-1))</f>
        <v>541222.85127598955</v>
      </c>
      <c r="N2181">
        <f>VLOOKUP(A2181,'UVXY-IV'!A$43:E$2041,4,0)</f>
        <v>2708010</v>
      </c>
      <c r="O2181">
        <v>1106.4000000000001</v>
      </c>
    </row>
    <row r="2182" spans="1:15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(I$1+I$5))^($A2182-$A2181)*(1+1.5*(E2182/E2181-1))</f>
        <v>84001.258044757284</v>
      </c>
      <c r="K2182">
        <f>ROW()</f>
        <v>2182</v>
      </c>
      <c r="L2182">
        <f>B2182/C2182</f>
        <v>0.90186210367388031</v>
      </c>
      <c r="M2182">
        <f>M2181*(1-(M$1+M$5))^($A2182-$A2181)*(1+2*(E2182/E2181-1))</f>
        <v>590651.71188200533</v>
      </c>
      <c r="N2182">
        <f>VLOOKUP(A2182,'UVXY-IV'!A$43:E$2041,4,0)</f>
        <v>2957590</v>
      </c>
      <c r="O2182">
        <v>1176.4000000000001</v>
      </c>
    </row>
    <row r="2183" spans="1:15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(I$1+I$5))^($A2183-$A2182)*(1+1.5*(E2183/E2182-1))</f>
        <v>85058.553333807882</v>
      </c>
      <c r="K2183">
        <f>ROW()</f>
        <v>2183</v>
      </c>
      <c r="L2183">
        <f>B2183/C2183</f>
        <v>0.90904497220818592</v>
      </c>
      <c r="M2183">
        <f>M2182*(1-(M$1+M$5))^($A2183-$A2182)*(1+2*(E2183/E2182-1))</f>
        <v>600551.56344067142</v>
      </c>
      <c r="N2183">
        <f>VLOOKUP(A2183,'UVXY-IV'!A$43:E$2041,4,0)</f>
        <v>3007240</v>
      </c>
      <c r="O2183">
        <v>1202</v>
      </c>
    </row>
    <row r="2184" spans="1:15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(I$1+I$5))^($A2184-$A2183)*(1+1.5*(E2184/E2183-1))</f>
        <v>78402.532473614352</v>
      </c>
      <c r="K2184">
        <f>ROW()</f>
        <v>2184</v>
      </c>
      <c r="L2184">
        <f>B2184/C2184</f>
        <v>0.86687797147385104</v>
      </c>
      <c r="M2184">
        <f>M2183*(1-(M$1+M$5))^($A2184-$A2183)*(1+2*(E2184/E2183-1))</f>
        <v>537881.18821304268</v>
      </c>
      <c r="N2184">
        <f>VLOOKUP(A2184,'UVXY-IV'!A$43:E$2041,4,0)</f>
        <v>2690960</v>
      </c>
      <c r="O2184">
        <v>1094.8</v>
      </c>
    </row>
    <row r="2185" spans="1:15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(I$1+I$5))^($A2185-$A2184)*(1+1.5*(E2185/E2184-1))</f>
        <v>68047.55261831767</v>
      </c>
      <c r="K2185">
        <f>ROW()</f>
        <v>2185</v>
      </c>
      <c r="L2185">
        <f>B2185/C2185</f>
        <v>0.86640136441159754</v>
      </c>
      <c r="M2185">
        <f>M2184*(1-(M$1+M$5))^($A2185-$A2184)*(1+2*(E2185/E2184-1))</f>
        <v>443133.73220625642</v>
      </c>
      <c r="N2185">
        <f>VLOOKUP(A2185,'UVXY-IV'!A$43:E$2041,4,0)</f>
        <v>2213600</v>
      </c>
      <c r="O2185">
        <v>905.6</v>
      </c>
    </row>
    <row r="2186" spans="1:15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(I$1+I$5))^($A2186-$A2185)*(1+1.5*(E2186/E2185-1))</f>
        <v>66837.762678541403</v>
      </c>
      <c r="K2186">
        <f>ROW()</f>
        <v>2186</v>
      </c>
      <c r="L2186">
        <f>B2186/C2186</f>
        <v>0.87268518518518512</v>
      </c>
      <c r="M2186">
        <f>M2185*(1-(M$1+M$5))^($A2186-$A2185)*(1+2*(E2186/E2185-1))</f>
        <v>432620.32389480207</v>
      </c>
      <c r="N2186">
        <f>VLOOKUP(A2186,'UVXY-IV'!A$43:E$2041,4,0)</f>
        <v>2162560</v>
      </c>
      <c r="O2186">
        <v>870</v>
      </c>
    </row>
    <row r="2187" spans="1:15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(I$1+I$5))^($A2187-$A2186)*(1+1.5*(E2187/E2186-1))</f>
        <v>67142.684036731953</v>
      </c>
      <c r="K2187">
        <f>ROW()</f>
        <v>2187</v>
      </c>
      <c r="L2187">
        <f>B2187/C2187</f>
        <v>0.87087599544937444</v>
      </c>
      <c r="M2187">
        <f>M2186*(1-(M$1+M$5))^($A2187-$A2186)*(1+2*(E2187/E2186-1))</f>
        <v>435242.76264138956</v>
      </c>
      <c r="N2187">
        <f>VLOOKUP(A2187,'UVXY-IV'!A$43:E$2041,4,0)</f>
        <v>2176310</v>
      </c>
      <c r="O2187">
        <v>882</v>
      </c>
    </row>
    <row r="2188" spans="1:15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(I$1+I$5))^($A2188-$A2187)*(1+1.5*(E2188/E2187-1))</f>
        <v>64979.554048143742</v>
      </c>
      <c r="K2188">
        <f>ROW()</f>
        <v>2188</v>
      </c>
      <c r="L2188">
        <f>B2188/C2188</f>
        <v>0.86120591581342443</v>
      </c>
      <c r="M2188">
        <f>M2187*(1-(M$1+M$5))^($A2188-$A2187)*(1+2*(E2188/E2187-1))</f>
        <v>416529.22194907453</v>
      </c>
      <c r="N2188">
        <f>VLOOKUP(A2188,'UVXY-IV'!A$43:E$2041,4,0)</f>
        <v>2082860</v>
      </c>
      <c r="O2188">
        <v>808</v>
      </c>
    </row>
    <row r="2189" spans="1:15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(I$1+I$5))^($A2189-$A2188)*(1+1.5*(E2189/E2188-1))</f>
        <v>62017.575573589471</v>
      </c>
      <c r="K2189">
        <f>ROW()</f>
        <v>2189</v>
      </c>
      <c r="L2189">
        <f>B2189/C2189</f>
        <v>0.89543616406701332</v>
      </c>
      <c r="M2189">
        <f>M2188*(1-(M$1+M$5))^($A2189-$A2188)*(1+2*(E2189/E2188-1))</f>
        <v>391189.25263400091</v>
      </c>
      <c r="N2189">
        <f>VLOOKUP(A2189,'UVXY-IV'!A$43:E$2041,4,0)</f>
        <v>1956160</v>
      </c>
      <c r="O2189">
        <v>791.2</v>
      </c>
    </row>
    <row r="2190" spans="1:15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(I$1+I$5))^($A2190-$A2189)*(1+1.5*(E2190/E2189-1))</f>
        <v>65051.581445855642</v>
      </c>
      <c r="K2190">
        <f>ROW()</f>
        <v>2190</v>
      </c>
      <c r="L2190">
        <f>B2190/C2190</f>
        <v>0.9035187287173666</v>
      </c>
      <c r="M2190">
        <f>M2189*(1-(M$1+M$5))^($A2190-$A2189)*(1+2*(E2190/E2189-1))</f>
        <v>416697.31937909289</v>
      </c>
      <c r="N2190">
        <f>VLOOKUP(A2190,'UVXY-IV'!A$43:E$2041,4,0)</f>
        <v>2084310</v>
      </c>
      <c r="O2190">
        <v>822.4</v>
      </c>
    </row>
    <row r="2191" spans="1:15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(I$1+I$5))^($A2191-$A2190)*(1+1.5*(E2191/E2190-1))</f>
        <v>61393.136976055343</v>
      </c>
      <c r="K2191">
        <f>ROW()</f>
        <v>2191</v>
      </c>
      <c r="L2191">
        <f>B2191/C2191</f>
        <v>0.90174418604651163</v>
      </c>
      <c r="M2191">
        <f>M2190*(1-(M$1+M$5))^($A2191-$A2190)*(1+2*(E2191/E2190-1))</f>
        <v>385443.09741976095</v>
      </c>
      <c r="N2191">
        <f>VLOOKUP(A2191,'UVXY-IV'!A$43:E$2041,4,0)</f>
        <v>1928060</v>
      </c>
      <c r="O2191">
        <v>778.8</v>
      </c>
    </row>
    <row r="2192" spans="1:15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(I$1+I$5))^($A2192-$A2191)*(1+1.5*(E2192/E2191-1))</f>
        <v>59875.526378926617</v>
      </c>
      <c r="K2192">
        <f>ROW()</f>
        <v>2192</v>
      </c>
      <c r="L2192">
        <f>B2192/C2192</f>
        <v>0.89536266349583826</v>
      </c>
      <c r="M2192">
        <f>M2191*(1-(M$1+M$5))^($A2192-$A2191)*(1+2*(E2192/E2191-1))</f>
        <v>372731.37052288983</v>
      </c>
      <c r="N2192">
        <f>VLOOKUP(A2192,'UVXY-IV'!A$43:E$2041,4,0)</f>
        <v>1864230</v>
      </c>
      <c r="O2192">
        <v>756.4</v>
      </c>
    </row>
    <row r="2193" spans="1:15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(I$1+I$5))^($A2193-$A2192)*(1+1.5*(E2193/E2192-1))</f>
        <v>61310.600998786053</v>
      </c>
      <c r="K2193">
        <f>ROW()</f>
        <v>2193</v>
      </c>
      <c r="L2193">
        <f>B2193/C2193</f>
        <v>0.91893456861609724</v>
      </c>
      <c r="M2193">
        <f>M2192*(1-(M$1+M$5))^($A2193-$A2192)*(1+2*(E2193/E2192-1))</f>
        <v>384634.60628540185</v>
      </c>
      <c r="N2193">
        <f>VLOOKUP(A2193,'UVXY-IV'!A$43:E$2041,4,0)</f>
        <v>1924060</v>
      </c>
      <c r="O2193">
        <v>782.8</v>
      </c>
    </row>
    <row r="2194" spans="1:15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(I$1+I$5))^($A2194-$A2193)*(1+1.5*(E2194/E2193-1))</f>
        <v>65522.403908873268</v>
      </c>
      <c r="K2194">
        <f>ROW()</f>
        <v>2194</v>
      </c>
      <c r="L2194">
        <f>B2194/C2194</f>
        <v>0.93378226711560042</v>
      </c>
      <c r="M2194">
        <f>M2193*(1-(M$1+M$5))^($A2194-$A2193)*(1+2*(E2194/E2193-1))</f>
        <v>419838.48743112374</v>
      </c>
      <c r="N2194">
        <f>VLOOKUP(A2194,'UVXY-IV'!A$43:E$2041,4,0)</f>
        <v>2100810</v>
      </c>
      <c r="O2194">
        <v>814.4</v>
      </c>
    </row>
    <row r="2195" spans="1:15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(I$1+I$5))^($A2195-$A2194)*(1+1.5*(E2195/E2194-1))</f>
        <v>66345.880250014729</v>
      </c>
      <c r="K2195">
        <f>ROW()</f>
        <v>2195</v>
      </c>
      <c r="L2195">
        <f>B2195/C2195</f>
        <v>0.94117647058823528</v>
      </c>
      <c r="M2195">
        <f>M2194*(1-(M$1+M$5))^($A2195-$A2194)*(1+2*(E2195/E2194-1))</f>
        <v>426864.83211238735</v>
      </c>
      <c r="N2195">
        <f>VLOOKUP(A2195,'UVXY-IV'!A$43:E$2041,4,0)</f>
        <v>2136090</v>
      </c>
      <c r="O2195">
        <v>842.8</v>
      </c>
    </row>
    <row r="2196" spans="1:15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(I$1+I$5))^($A2196-$A2195)*(1+1.5*(E2196/E2195-1))</f>
        <v>63613.998282809793</v>
      </c>
      <c r="K2196">
        <f>ROW()</f>
        <v>2196</v>
      </c>
      <c r="L2196">
        <f>B2196/C2196</f>
        <v>0.92316320807627605</v>
      </c>
      <c r="M2196">
        <f>M2195*(1-(M$1+M$5))^($A2196-$A2195)*(1+2*(E2196/E2195-1))</f>
        <v>403420.81554338202</v>
      </c>
      <c r="N2196">
        <f>VLOOKUP(A2196,'UVXY-IV'!A$43:E$2041,4,0)</f>
        <v>2018270</v>
      </c>
      <c r="O2196">
        <v>816.4</v>
      </c>
    </row>
    <row r="2197" spans="1:15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(I$1+I$5))^($A2197-$A2196)*(1+1.5*(E2197/E2196-1))</f>
        <v>65321.616237945018</v>
      </c>
      <c r="K2197">
        <f>ROW()</f>
        <v>2197</v>
      </c>
      <c r="L2197">
        <f>B2197/C2197</f>
        <v>0.929372197309417</v>
      </c>
      <c r="M2197">
        <f>M2196*(1-(M$1+M$5))^($A2197-$A2196)*(1+2*(E2197/E2196-1))</f>
        <v>417850.96207422449</v>
      </c>
      <c r="N2197">
        <f>VLOOKUP(A2197,'UVXY-IV'!A$43:E$2041,4,0)</f>
        <v>2090490</v>
      </c>
      <c r="O2197">
        <v>832</v>
      </c>
    </row>
    <row r="2198" spans="1:15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(I$1+I$5))^($A2198-$A2197)*(1+1.5*(E2198/E2197-1))</f>
        <v>63032.157964904254</v>
      </c>
      <c r="K2198">
        <f>ROW()</f>
        <v>2198</v>
      </c>
      <c r="L2198">
        <f>B2198/C2198</f>
        <v>0.91960670908039333</v>
      </c>
      <c r="M2198">
        <f>M2197*(1-(M$1+M$5))^($A2198-$A2197)*(1+2*(E2198/E2197-1))</f>
        <v>398315.6748959879</v>
      </c>
      <c r="N2198">
        <f>VLOOKUP(A2198,'UVXY-IV'!A$43:E$2041,4,0)</f>
        <v>1993150</v>
      </c>
      <c r="O2198">
        <v>775.2</v>
      </c>
    </row>
    <row r="2199" spans="1:15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(I$1+I$5))^($A2199-$A2198)*(1+1.5*(E2199/E2198-1))</f>
        <v>62318.933531115748</v>
      </c>
      <c r="K2199">
        <f>ROW()</f>
        <v>2199</v>
      </c>
      <c r="L2199">
        <f>B2199/C2199</f>
        <v>0.9250720461095101</v>
      </c>
      <c r="M2199">
        <f>M2198*(1-(M$1+M$5))^($A2199-$A2198)*(1+2*(E2199/E2198-1))</f>
        <v>392281.73245777603</v>
      </c>
      <c r="N2199">
        <f>VLOOKUP(A2199,'UVXY-IV'!A$43:E$2041,4,0)</f>
        <v>1963470</v>
      </c>
      <c r="O2199">
        <v>795.2</v>
      </c>
    </row>
    <row r="2200" spans="1:15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(I$1+I$5))^($A2200-$A2199)*(1+1.5*(E2200/E2199-1))</f>
        <v>59419.824622929656</v>
      </c>
      <c r="K2200">
        <f>ROW()</f>
        <v>2200</v>
      </c>
      <c r="L2200">
        <f>B2200/C2200</f>
        <v>0.91588235294117648</v>
      </c>
      <c r="M2200">
        <f>M2199*(1-(M$1+M$5))^($A2200-$A2199)*(1+2*(E2200/E2199-1))</f>
        <v>367941.91725480551</v>
      </c>
      <c r="N2200">
        <f>VLOOKUP(A2200,'UVXY-IV'!A$43:E$2041,4,0)</f>
        <v>1841580</v>
      </c>
      <c r="O2200">
        <v>741.6</v>
      </c>
    </row>
    <row r="2201" spans="1:15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(I$1+I$5))^($A2201-$A2200)*(1+1.5*(E2201/E2200-1))</f>
        <v>62840.032691590939</v>
      </c>
      <c r="K2201">
        <f>ROW()</f>
        <v>2201</v>
      </c>
      <c r="L2201">
        <f>B2201/C2201</f>
        <v>0.91508892713711987</v>
      </c>
      <c r="M2201">
        <f>M2200*(1-(M$1+M$5))^($A2201-$A2200)*(1+2*(E2201/E2200-1))</f>
        <v>396171.88160446996</v>
      </c>
      <c r="N2201">
        <f>VLOOKUP(A2201,'UVXY-IV'!A$43:E$2041,4,0)</f>
        <v>1983590</v>
      </c>
      <c r="O2201">
        <v>778.4</v>
      </c>
    </row>
    <row r="2202" spans="1:15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(I$1+I$5))^($A2202-$A2201)*(1+1.5*(E2202/E2201-1))</f>
        <v>64304.519953122828</v>
      </c>
      <c r="K2202">
        <f>ROW()</f>
        <v>2202</v>
      </c>
      <c r="L2202">
        <f>B2202/C2202</f>
        <v>0.9261744966442953</v>
      </c>
      <c r="M2202">
        <f>M2201*(1-(M$1+M$5))^($A2202-$A2201)*(1+2*(E2202/E2201-1))</f>
        <v>408473.68289604376</v>
      </c>
      <c r="N2202">
        <f>VLOOKUP(A2202,'UVXY-IV'!A$43:E$2041,4,0)</f>
        <v>2045310</v>
      </c>
      <c r="O2202">
        <v>806.8</v>
      </c>
    </row>
    <row r="2203" spans="1:15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(I$1+I$5))^($A2203-$A2202)*(1+1.5*(E2203/E2202-1))</f>
        <v>63817.80023275537</v>
      </c>
      <c r="K2203">
        <f>ROW()</f>
        <v>2203</v>
      </c>
      <c r="L2203">
        <f>B2203/C2203</f>
        <v>0.9428729894620077</v>
      </c>
      <c r="M2203">
        <f>M2202*(1-(M$1+M$5))^($A2203-$A2202)*(1+2*(E2203/E2202-1))</f>
        <v>404342.93333001569</v>
      </c>
      <c r="N2203">
        <f>VLOOKUP(A2203,'UVXY-IV'!A$43:E$2041,4,0)</f>
        <v>2025160</v>
      </c>
      <c r="O2203">
        <v>818.4</v>
      </c>
    </row>
    <row r="2204" spans="1:15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(I$1+I$5))^($A2204-$A2203)*(1+1.5*(E2204/E2203-1))</f>
        <v>59941.238138627588</v>
      </c>
      <c r="K2204">
        <f>ROW()</f>
        <v>2204</v>
      </c>
      <c r="L2204">
        <f>B2204/C2204</f>
        <v>0.93371428571428572</v>
      </c>
      <c r="M2204">
        <f>M2203*(1-(M$1+M$5))^($A2204-$A2203)*(1+2*(E2204/E2203-1))</f>
        <v>371571.27564991656</v>
      </c>
      <c r="N2204">
        <f>VLOOKUP(A2204,'UVXY-IV'!A$43:E$2041,4,0)</f>
        <v>1859410</v>
      </c>
      <c r="O2204">
        <v>762</v>
      </c>
    </row>
    <row r="2205" spans="1:15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(I$1+I$5))^($A2205-$A2204)*(1+1.5*(E2205/E2204-1))</f>
        <v>57945.611882668927</v>
      </c>
      <c r="K2205">
        <f>ROW()</f>
        <v>2205</v>
      </c>
      <c r="L2205">
        <f>B2205/C2205</f>
        <v>0.92623438429506255</v>
      </c>
      <c r="M2205">
        <f>M2204*(1-(M$1+M$5))^($A2205-$A2204)*(1+2*(E2205/E2204-1))</f>
        <v>355069.58419977315</v>
      </c>
      <c r="N2205">
        <f>VLOOKUP(A2205,'UVXY-IV'!A$43:E$2041,4,0)</f>
        <v>1776600</v>
      </c>
      <c r="O2205">
        <v>704</v>
      </c>
    </row>
    <row r="2206" spans="1:15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(I$1+I$5))^($A2206-$A2205)*(1+1.5*(E2206/E2205-1))</f>
        <v>63057.933846562999</v>
      </c>
      <c r="K2206">
        <f>ROW()</f>
        <v>2206</v>
      </c>
      <c r="L2206">
        <f>B2206/C2206</f>
        <v>0.97200447928331468</v>
      </c>
      <c r="M2206">
        <f>M2205*(1-(M$1+M$5))^($A2206-$A2205)*(1+2*(E2206/E2205-1))</f>
        <v>396829.74497310654</v>
      </c>
      <c r="N2206">
        <f>VLOOKUP(A2206,'UVXY-IV'!A$43:E$2041,4,0)</f>
        <v>1984910</v>
      </c>
      <c r="O2206">
        <v>785.2</v>
      </c>
    </row>
    <row r="2207" spans="1:15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(I$1+I$5))^($A2207-$A2206)*(1+1.5*(E2207/E2206-1))</f>
        <v>65218.267695074253</v>
      </c>
      <c r="K2207">
        <f>ROW()</f>
        <v>2207</v>
      </c>
      <c r="L2207">
        <f>B2207/C2207</f>
        <v>0.97409040793825807</v>
      </c>
      <c r="M2207">
        <f>M2206*(1-(M$1+M$5))^($A2207-$A2206)*(1+2*(E2207/E2206-1))</f>
        <v>414947.93174617231</v>
      </c>
      <c r="N2207">
        <f>VLOOKUP(A2207,'UVXY-IV'!A$43:E$2041,4,0)</f>
        <v>2075740</v>
      </c>
      <c r="O2207">
        <v>822.8</v>
      </c>
    </row>
    <row r="2208" spans="1:15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(I$1+I$5))^($A2208-$A2207)*(1+1.5*(E2208/E2207-1))</f>
        <v>69176.399632352302</v>
      </c>
      <c r="K2208">
        <f>ROW()</f>
        <v>2208</v>
      </c>
      <c r="L2208">
        <f>B2208/C2208</f>
        <v>0.94541600423953365</v>
      </c>
      <c r="M2208">
        <f>M2207*(1-(M$1+M$5))^($A2208-$A2207)*(1+2*(E2208/E2207-1))</f>
        <v>448516.33000397339</v>
      </c>
      <c r="N2208">
        <f>VLOOKUP(A2208,'UVXY-IV'!A$43:E$2041,4,0)</f>
        <v>2243970</v>
      </c>
      <c r="O2208">
        <v>931.2</v>
      </c>
    </row>
    <row r="2209" spans="1:15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(I$1+I$5))^($A2209-$A2208)*(1+1.5*(E2209/E2208-1))</f>
        <v>71442.548660693617</v>
      </c>
      <c r="K2209">
        <f>ROW()</f>
        <v>2209</v>
      </c>
      <c r="L2209">
        <f>B2209/C2209</f>
        <v>0.94541600423953365</v>
      </c>
      <c r="M2209">
        <f>M2208*(1-(M$1+M$5))^($A2209-$A2208)*(1+2*(E2209/E2208-1))</f>
        <v>468077.3630661444</v>
      </c>
      <c r="N2209">
        <f>VLOOKUP(A2209,'UVXY-IV'!A$43:E$2041,4,0)</f>
        <v>2342280</v>
      </c>
      <c r="O2209">
        <v>902</v>
      </c>
    </row>
    <row r="2210" spans="1:15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(I$1+I$5))^($A2210-$A2209)*(1+1.5*(E2210/E2209-1))</f>
        <v>75989.795980815616</v>
      </c>
      <c r="K2210">
        <f>ROW()</f>
        <v>2210</v>
      </c>
      <c r="L2210">
        <f>B2210/C2210</f>
        <v>0.97742097340692424</v>
      </c>
      <c r="M2210">
        <f>M2209*(1-(M$1+M$5))^($A2210-$A2209)*(1+2*(E2210/E2209-1))</f>
        <v>507779.41566414095</v>
      </c>
      <c r="N2210">
        <f>VLOOKUP(A2210,'UVXY-IV'!A$43:E$2041,4,0)</f>
        <v>2540850</v>
      </c>
      <c r="O2210">
        <v>1002.8</v>
      </c>
    </row>
    <row r="2211" spans="1:15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(I$1+I$5))^($A2211-$A2210)*(1+1.5*(E2211/E2210-1))</f>
        <v>74058.068857461956</v>
      </c>
      <c r="K2211">
        <f>ROW()</f>
        <v>2211</v>
      </c>
      <c r="L2211">
        <f>B2211/C2211</f>
        <v>0.9774096385542167</v>
      </c>
      <c r="M2211">
        <f>M2210*(1-(M$1+M$5))^($A2211-$A2210)*(1+2*(E2211/E2210-1))</f>
        <v>490558.28157761804</v>
      </c>
      <c r="N2211">
        <f>VLOOKUP(A2211,'UVXY-IV'!A$43:E$2041,4,0)</f>
        <v>2454710</v>
      </c>
      <c r="O2211">
        <v>1001.2</v>
      </c>
    </row>
    <row r="2212" spans="1:15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(I$1+I$5))^($A2212-$A2211)*(1+1.5*(E2212/E2211-1))</f>
        <v>91510.906333551771</v>
      </c>
      <c r="K2212">
        <f>ROW()</f>
        <v>2212</v>
      </c>
      <c r="L2212">
        <f>B2212/C2212</f>
        <v>1.0383912248628884</v>
      </c>
      <c r="M2212">
        <f>M2211*(1-(M$1+M$5))^($A2212-$A2211)*(1+2*(E2212/E2211-1))</f>
        <v>644687.02288803121</v>
      </c>
      <c r="N2212">
        <f>VLOOKUP(A2212,'UVXY-IV'!A$43:E$2041,4,0)</f>
        <v>3225990</v>
      </c>
      <c r="O2212">
        <v>1101.5999999999999</v>
      </c>
    </row>
    <row r="2213" spans="1:15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(I$1+I$5))^($A2213-$A2212)*(1+1.5*(E2213/E2212-1))</f>
        <v>65636.303299214313</v>
      </c>
      <c r="K2213">
        <f>ROW()</f>
        <v>2213</v>
      </c>
      <c r="L2213">
        <f>B2213/C2213</f>
        <v>0.96209289909236517</v>
      </c>
      <c r="M2213">
        <f>M2212*(1-(M$1+M$5))^($A2213-$A2212)*(1+2*(E2213/E2212-1))</f>
        <v>401618.14006578294</v>
      </c>
      <c r="N2213">
        <f>VLOOKUP(A2213,'UVXY-IV'!A$43:E$2041,4,0)</f>
        <v>2013370</v>
      </c>
      <c r="O2213">
        <v>836</v>
      </c>
    </row>
    <row r="2214" spans="1:15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(I$1+I$5))^($A2214-$A2213)*(1+1.5*(E2214/E2213-1))</f>
        <v>55032.297701174415</v>
      </c>
      <c r="K2214">
        <f>ROW()</f>
        <v>2214</v>
      </c>
      <c r="L2214">
        <f>B2214/C2214</f>
        <v>0.87956860395446368</v>
      </c>
      <c r="M2214">
        <f>M2213*(1-(M$1+M$5))^($A2214-$A2213)*(1+2*(E2214/E2213-1))</f>
        <v>315093.20645790972</v>
      </c>
      <c r="N2214">
        <f>VLOOKUP(A2214,'UVXY-IV'!A$43:E$2041,4,0)</f>
        <v>1580740</v>
      </c>
      <c r="O2214">
        <v>642.79999999999995</v>
      </c>
    </row>
    <row r="2215" spans="1:15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(I$1+I$5))^($A2215-$A2214)*(1+1.5*(E2215/E2214-1))</f>
        <v>56307.657150530904</v>
      </c>
      <c r="K2215">
        <f>ROW()</f>
        <v>2215</v>
      </c>
      <c r="L2215">
        <f>B2215/C2215</f>
        <v>0.86977299880525694</v>
      </c>
      <c r="M2215">
        <f>M2214*(1-(M$1+M$5))^($A2215-$A2214)*(1+2*(E2215/E2214-1))</f>
        <v>324822.65482139739</v>
      </c>
      <c r="N2215">
        <f>VLOOKUP(A2215,'UVXY-IV'!A$43:E$2041,4,0)</f>
        <v>1630620</v>
      </c>
      <c r="O2215">
        <v>637.20000000000005</v>
      </c>
    </row>
    <row r="2216" spans="1:15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(I$1+I$5))^($A2216-$A2215)*(1+1.5*(E2216/E2215-1))</f>
        <v>54229.185420115195</v>
      </c>
      <c r="K2216">
        <f>ROW()</f>
        <v>2216</v>
      </c>
      <c r="L2216">
        <f>B2216/C2216</f>
        <v>0.84638922888616897</v>
      </c>
      <c r="M2216">
        <f>M2215*(1-(M$1+M$5))^($A2216-$A2215)*(1+2*(E2216/E2215-1))</f>
        <v>308829.44077993539</v>
      </c>
      <c r="N2216">
        <f>VLOOKUP(A2216,'UVXY-IV'!A$43:E$2041,4,0)</f>
        <v>1551500</v>
      </c>
      <c r="O2216">
        <v>612</v>
      </c>
    </row>
    <row r="2217" spans="1:15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(I$1+I$5))^($A2217-$A2216)*(1+1.5*(E2217/E2216-1))</f>
        <v>52381.348332838104</v>
      </c>
      <c r="K2217">
        <f>ROW()</f>
        <v>2217</v>
      </c>
      <c r="L2217">
        <f>B2217/C2217</f>
        <v>0.83829787234042552</v>
      </c>
      <c r="M2217">
        <f>M2216*(1-(M$1+M$5))^($A2217-$A2216)*(1+2*(E2217/E2216-1))</f>
        <v>294780.09902229463</v>
      </c>
      <c r="N2217">
        <f>VLOOKUP(A2217,'UVXY-IV'!A$43:E$2041,4,0)</f>
        <v>1481140</v>
      </c>
      <c r="O2217">
        <v>610.79999999999995</v>
      </c>
    </row>
    <row r="2218" spans="1:15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(I$1+I$5))^($A2218-$A2217)*(1+1.5*(E2218/E2217-1))</f>
        <v>52215.984983967966</v>
      </c>
      <c r="K2218">
        <f>ROW()</f>
        <v>2218</v>
      </c>
      <c r="L2218">
        <f>B2218/C2218</f>
        <v>0.8279635258358663</v>
      </c>
      <c r="M2218">
        <f>M2217*(1-(M$1+M$5))^($A2218-$A2217)*(1+2*(E2218/E2217-1))</f>
        <v>293533.17061668885</v>
      </c>
      <c r="N2218">
        <f>VLOOKUP(A2218,'UVXY-IV'!A$43:E$2041,4,0)</f>
        <v>1474890</v>
      </c>
      <c r="O2218">
        <v>598.4</v>
      </c>
    </row>
    <row r="2219" spans="1:15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(I$1+I$5))^($A2219-$A2218)*(1+1.5*(E2219/E2218-1))</f>
        <v>52106.218321638386</v>
      </c>
      <c r="K2219">
        <f>ROW()</f>
        <v>2219</v>
      </c>
      <c r="L2219">
        <f>B2219/C2219</f>
        <v>0.83696969696969703</v>
      </c>
      <c r="M2219">
        <f>M2218*(1-(M$1+M$5))^($A2219-$A2218)*(1+2*(E2219/E2218-1))</f>
        <v>292704.31107524899</v>
      </c>
      <c r="N2219">
        <f>VLOOKUP(A2219,'UVXY-IV'!A$43:E$2041,4,0)</f>
        <v>1470840</v>
      </c>
      <c r="O2219">
        <v>599.20000000000005</v>
      </c>
    </row>
    <row r="2220" spans="1:15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(I$1+I$5))^($A2220-$A2219)*(1+1.5*(E2220/E2219-1))</f>
        <v>50425.410095747357</v>
      </c>
      <c r="K2220">
        <f>ROW()</f>
        <v>2220</v>
      </c>
      <c r="L2220">
        <f>B2220/C2220</f>
        <v>0.83684863523573194</v>
      </c>
      <c r="M2220">
        <f>M2219*(1-(M$1+M$5))^($A2220-$A2219)*(1+2*(E2220/E2219-1))</f>
        <v>280109.34144730028</v>
      </c>
      <c r="N2220">
        <f>VLOOKUP(A2220,'UVXY-IV'!A$43:E$2041,4,0)</f>
        <v>1407940</v>
      </c>
      <c r="O2220">
        <v>570.79999999999995</v>
      </c>
    </row>
    <row r="2221" spans="1:15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(I$1+I$5))^($A2221-$A2220)*(1+1.5*(E2221/E2220-1))</f>
        <v>49985.50540528616</v>
      </c>
      <c r="K2221">
        <f>ROW()</f>
        <v>2221</v>
      </c>
      <c r="L2221">
        <f>B2221/C2221</f>
        <v>0.83447845096814477</v>
      </c>
      <c r="M2221">
        <f>M2220*(1-(M$1+M$5))^($A2221-$A2220)*(1+2*(E2221/E2220-1))</f>
        <v>276845.37884963723</v>
      </c>
      <c r="N2221">
        <f>VLOOKUP(A2221,'UVXY-IV'!A$43:E$2041,4,0)</f>
        <v>1391570</v>
      </c>
      <c r="O2221">
        <v>566.4</v>
      </c>
    </row>
    <row r="2222" spans="1:15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(I$1+I$5))^($A2222-$A2221)*(1+1.5*(E2222/E2221-1))</f>
        <v>49746.698235219039</v>
      </c>
      <c r="K2222">
        <f>ROW()</f>
        <v>2222</v>
      </c>
      <c r="L2222">
        <f>B2222/C2222</f>
        <v>0.82995702885205647</v>
      </c>
      <c r="M2222">
        <f>M2221*(1-(M$1+M$5))^($A2222-$A2221)*(1+2*(E2222/E2221-1))</f>
        <v>275064.62173606356</v>
      </c>
      <c r="N2222">
        <f>VLOOKUP(A2222,'UVXY-IV'!A$43:E$2041,4,0)</f>
        <v>1382710</v>
      </c>
      <c r="O2222">
        <v>549.20000000000005</v>
      </c>
    </row>
    <row r="2223" spans="1:15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(I$1+I$5))^($A2223-$A2222)*(1+1.5*(E2223/E2222-1))</f>
        <v>49105.263859439845</v>
      </c>
      <c r="K2223">
        <f>ROW()</f>
        <v>2223</v>
      </c>
      <c r="L2223">
        <f>B2223/C2223</f>
        <v>0.82976117575015318</v>
      </c>
      <c r="M2223">
        <f>M2222*(1-(M$1+M$5))^($A2223-$A2222)*(1+2*(E2223/E2222-1))</f>
        <v>270330.0688864073</v>
      </c>
      <c r="N2223">
        <f>VLOOKUP(A2223,'UVXY-IV'!A$43:E$2041,4,0)</f>
        <v>1359300</v>
      </c>
      <c r="O2223">
        <v>546.79999999999995</v>
      </c>
    </row>
    <row r="2224" spans="1:15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(I$1+I$5))^($A2224-$A2223)*(1+1.5*(E2224/E2223-1))</f>
        <v>47706.299274269484</v>
      </c>
      <c r="K2224">
        <f>ROW()</f>
        <v>2224</v>
      </c>
      <c r="L2224">
        <f>B2224/C2224</f>
        <v>0.82635467980295574</v>
      </c>
      <c r="M2224">
        <f>M2223*(1-(M$1+M$5))^($A2224-$A2223)*(1+2*(E2224/E2223-1))</f>
        <v>260056.05045453581</v>
      </c>
      <c r="N2224">
        <f>VLOOKUP(A2224,'UVXY-IV'!A$43:E$2041,4,0)</f>
        <v>1307820</v>
      </c>
      <c r="O2224">
        <v>524.79999999999995</v>
      </c>
    </row>
    <row r="2225" spans="1:15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(I$1+I$5))^($A2225-$A2224)*(1+1.5*(E2225/E2224-1))</f>
        <v>48551.655413847962</v>
      </c>
      <c r="K2225">
        <f>ROW()</f>
        <v>2225</v>
      </c>
      <c r="L2225">
        <f>B2225/C2225</f>
        <v>0.84390547263681603</v>
      </c>
      <c r="M2225">
        <f>M2224*(1-(M$1+M$5))^($A2225-$A2224)*(1+2*(E2225/E2224-1))</f>
        <v>266194.72499456024</v>
      </c>
      <c r="N2225">
        <f>VLOOKUP(A2225,'UVXY-IV'!A$43:E$2041,4,0)</f>
        <v>1338770</v>
      </c>
      <c r="O2225">
        <v>530</v>
      </c>
    </row>
    <row r="2226" spans="1:15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(I$1+I$5))^($A2226-$A2225)*(1+1.5*(E2226/E2225-1))</f>
        <v>43892.212461240895</v>
      </c>
      <c r="K2226">
        <f>ROW()</f>
        <v>2226</v>
      </c>
      <c r="L2226">
        <f>B2226/C2226</f>
        <v>0.81491170699803805</v>
      </c>
      <c r="M2226">
        <f>M2225*(1-(M$1+M$5))^($A2226-$A2225)*(1+2*(E2226/E2225-1))</f>
        <v>232128.13649079532</v>
      </c>
      <c r="N2226">
        <f>VLOOKUP(A2226,'UVXY-IV'!A$43:E$2041,4,0)</f>
        <v>1167670</v>
      </c>
      <c r="O2226">
        <v>462.4</v>
      </c>
    </row>
    <row r="2227" spans="1:15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(I$1+I$5))^($A2227-$A2226)*(1+1.5*(E2227/E2226-1))</f>
        <v>41032.141238319702</v>
      </c>
      <c r="K2227">
        <f>ROW()</f>
        <v>2227</v>
      </c>
      <c r="L2227">
        <f>B2227/C2227</f>
        <v>0.84442934782608692</v>
      </c>
      <c r="M2227">
        <f>M2226*(1-(M$1+M$5))^($A2227-$A2226)*(1+2*(E2227/E2226-1))</f>
        <v>211942.98551156052</v>
      </c>
      <c r="N2227">
        <f>VLOOKUP(A2227,'UVXY-IV'!A$43:E$2041,4,0)</f>
        <v>1065920</v>
      </c>
      <c r="O2227">
        <v>434.8</v>
      </c>
    </row>
    <row r="2228" spans="1:15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(I$1+I$5))^($A2228-$A2227)*(1+1.5*(E2228/E2227-1))</f>
        <v>39529.009001499086</v>
      </c>
      <c r="K2228">
        <f>ROW()</f>
        <v>2228</v>
      </c>
      <c r="L2228">
        <f>B2228/C2228</f>
        <v>0.85931034482758628</v>
      </c>
      <c r="M2228">
        <f>M2227*(1-(M$1+M$5))^($A2228-$A2227)*(1+2*(E2228/E2227-1))</f>
        <v>201586.64699177575</v>
      </c>
      <c r="N2228">
        <f>VLOOKUP(A2228,'UVXY-IV'!A$43:E$2041,4,0)</f>
        <v>1013670</v>
      </c>
      <c r="O2228">
        <v>411.6</v>
      </c>
    </row>
    <row r="2229" spans="1:15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(I$1+I$5))^($A2229-$A2228)*(1+1.5*(E2229/E2228-1))</f>
        <v>40361.366274559121</v>
      </c>
      <c r="K2229">
        <f>ROW()</f>
        <v>2229</v>
      </c>
      <c r="L2229">
        <f>B2229/C2229</f>
        <v>0.86503067484662577</v>
      </c>
      <c r="M2229">
        <f>M2228*(1-(M$1+M$5))^($A2229-$A2228)*(1+2*(E2229/E2228-1))</f>
        <v>207242.00687503553</v>
      </c>
      <c r="N2229">
        <f>VLOOKUP(A2229,'UVXY-IV'!A$43:E$2041,4,0)</f>
        <v>1042290</v>
      </c>
      <c r="O2229">
        <v>415.2</v>
      </c>
    </row>
    <row r="2230" spans="1:15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(I$1+I$5))^($A2230-$A2229)*(1+1.5*(E2230/E2229-1))</f>
        <v>40861.827157792017</v>
      </c>
      <c r="K2230">
        <f>ROW()</f>
        <v>2230</v>
      </c>
      <c r="L2230">
        <f>B2230/C2230</f>
        <v>0.8792633015006821</v>
      </c>
      <c r="M2230">
        <f>M2229*(1-(M$1+M$5))^($A2230-$A2229)*(1+2*(E2230/E2229-1))</f>
        <v>210663.85395730048</v>
      </c>
      <c r="N2230">
        <f>VLOOKUP(A2230,'UVXY-IV'!A$43:E$2041,4,0)</f>
        <v>1059380</v>
      </c>
      <c r="O2230">
        <v>422.4</v>
      </c>
    </row>
    <row r="2231" spans="1:15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(I$1+I$5))^($A2231-$A2230)*(1+1.5*(E2231/E2230-1))</f>
        <v>42508.573034792957</v>
      </c>
      <c r="K2231">
        <f>ROW()</f>
        <v>2231</v>
      </c>
      <c r="L2231">
        <f>B2231/C2231</f>
        <v>0.90046449900464498</v>
      </c>
      <c r="M2231">
        <f>M2230*(1-(M$1+M$5))^($A2231-$A2230)*(1+2*(E2231/E2230-1))</f>
        <v>221969.58727708308</v>
      </c>
      <c r="N2231">
        <f>VLOOKUP(A2231,'UVXY-IV'!A$43:E$2041,4,0)</f>
        <v>1116360</v>
      </c>
      <c r="O2231">
        <v>446</v>
      </c>
    </row>
    <row r="2232" spans="1:15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(I$1+I$5))^($A2232-$A2231)*(1+1.5*(E2232/E2231-1))</f>
        <v>40426.889427682581</v>
      </c>
      <c r="K2232">
        <f>ROW()</f>
        <v>2232</v>
      </c>
      <c r="L2232">
        <f>B2232/C2232</f>
        <v>0.90298507462686572</v>
      </c>
      <c r="M2232">
        <f>M2231*(1-(M$1+M$5))^($A2232-$A2231)*(1+2*(E2232/E2231-1))</f>
        <v>207471.89024759538</v>
      </c>
      <c r="N2232">
        <f>VLOOKUP(A2232,'UVXY-IV'!A$43:E$2041,4,0)</f>
        <v>1043760</v>
      </c>
      <c r="O2232">
        <v>418</v>
      </c>
    </row>
    <row r="2233" spans="1:15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(I$1+I$5))^($A2233-$A2232)*(1+1.5*(E2233/E2232-1))</f>
        <v>44538.106415336821</v>
      </c>
      <c r="K2233">
        <f>ROW()</f>
        <v>2233</v>
      </c>
      <c r="L2233">
        <f>B2233/C2233</f>
        <v>0.92866407263294426</v>
      </c>
      <c r="M2233">
        <f>M2232*(1-(M$1+M$5))^($A2233-$A2232)*(1+2*(E2233/E2232-1))</f>
        <v>235598.70876037455</v>
      </c>
      <c r="N2233">
        <f>VLOOKUP(A2233,'UVXY-IV'!A$43:E$2041,4,0)</f>
        <v>1185200</v>
      </c>
      <c r="O2233">
        <v>471.6</v>
      </c>
    </row>
    <row r="2234" spans="1:15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(I$1+I$5))^($A2234-$A2233)*(1+1.5*(E2234/E2233-1))</f>
        <v>43913.516755830002</v>
      </c>
      <c r="K2234">
        <f>ROW()</f>
        <v>2234</v>
      </c>
      <c r="L2234">
        <f>B2234/C2234</f>
        <v>0.91714836223506735</v>
      </c>
      <c r="M2234">
        <f>M2233*(1-(M$1+M$5))^($A2234-$A2233)*(1+2*(E2234/E2233-1))</f>
        <v>231188.59593427859</v>
      </c>
      <c r="N2234">
        <f>VLOOKUP(A2234,'UVXY-IV'!A$43:E$2041,4,0)</f>
        <v>1163380</v>
      </c>
      <c r="O2234">
        <v>474</v>
      </c>
    </row>
    <row r="2235" spans="1:15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(I$1+I$5))^($A2235-$A2234)*(1+1.5*(E2235/E2234-1))</f>
        <v>41964.771462689474</v>
      </c>
      <c r="K2235">
        <f>ROW()</f>
        <v>2235</v>
      </c>
      <c r="L2235">
        <f>B2235/C2235</f>
        <v>0.87221095334685605</v>
      </c>
      <c r="M2235">
        <f>M2234*(1-(M$1+M$5))^($A2235-$A2234)*(1+2*(E2235/E2234-1))</f>
        <v>217504.84964226882</v>
      </c>
      <c r="N2235">
        <f>VLOOKUP(A2235,'UVXY-IV'!A$43:E$2041,4,0)</f>
        <v>1094600</v>
      </c>
      <c r="O2235">
        <v>425.6</v>
      </c>
    </row>
    <row r="2236" spans="1:15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(I$1+I$5))^($A2236-$A2235)*(1+1.5*(E2236/E2235-1))</f>
        <v>44835.88907737915</v>
      </c>
      <c r="K2236">
        <f>ROW()</f>
        <v>2236</v>
      </c>
      <c r="L2236">
        <f>B2236/C2236</f>
        <v>0.92906903103229899</v>
      </c>
      <c r="M2236">
        <f>M2235*(1-(M$1+M$5))^($A2236-$A2235)*(1+2*(E2236/E2235-1))</f>
        <v>237331.23649685018</v>
      </c>
      <c r="N2236">
        <f>VLOOKUP(A2236,'UVXY-IV'!A$43:E$2041,4,0)</f>
        <v>1194610</v>
      </c>
      <c r="O2236">
        <v>484</v>
      </c>
    </row>
    <row r="2237" spans="1:15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(I$1+I$5))^($A2237-$A2236)*(1+1.5*(E2237/E2236-1))</f>
        <v>42740.07228271701</v>
      </c>
      <c r="K2237">
        <f>ROW()</f>
        <v>2237</v>
      </c>
      <c r="L2237">
        <f>B2237/C2237</f>
        <v>0.89673202614379088</v>
      </c>
      <c r="M2237">
        <f>M2236*(1-(M$1+M$5))^($A2237-$A2236)*(1+2*(E2237/E2236-1))</f>
        <v>222534.82482942747</v>
      </c>
      <c r="N2237">
        <f>VLOOKUP(A2237,'UVXY-IV'!A$43:E$2041,4,0)</f>
        <v>1120140</v>
      </c>
      <c r="O2237">
        <v>445.6</v>
      </c>
    </row>
    <row r="2238" spans="1:15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(I$1+I$5))^($A2238-$A2237)*(1+1.5*(E2238/E2237-1))</f>
        <v>41691.089951786133</v>
      </c>
      <c r="K2238">
        <f>ROW()</f>
        <v>2238</v>
      </c>
      <c r="L2238">
        <f>B2238/C2238</f>
        <v>0.88573315719947154</v>
      </c>
      <c r="M2238">
        <f>M2237*(1-(M$1+M$5))^($A2238-$A2237)*(1+2*(E2238/E2237-1))</f>
        <v>215248.02838087807</v>
      </c>
      <c r="N2238">
        <f>VLOOKUP(A2238,'UVXY-IV'!A$43:E$2041,4,0)</f>
        <v>1083430</v>
      </c>
      <c r="O2238">
        <v>440.8</v>
      </c>
    </row>
    <row r="2239" spans="1:15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(I$1+I$5))^($A2239-$A2238)*(1+1.5*(E2239/E2238-1))</f>
        <v>41647.084720096347</v>
      </c>
      <c r="K2239">
        <f>ROW()</f>
        <v>2239</v>
      </c>
      <c r="L2239">
        <f>B2239/C2239</f>
        <v>0.88874259381171827</v>
      </c>
      <c r="M2239">
        <f>M2238*(1-(M$1+M$5))^($A2239-$A2238)*(1+2*(E2239/E2238-1))</f>
        <v>214940.60638818805</v>
      </c>
      <c r="N2239">
        <f>VLOOKUP(A2239,'UVXY-IV'!A$43:E$2041,4,0)</f>
        <v>1081950</v>
      </c>
      <c r="O2239">
        <v>436.8</v>
      </c>
    </row>
    <row r="2240" spans="1:15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(I$1+I$5))^($A2240-$A2239)*(1+1.5*(E2240/E2239-1))</f>
        <v>40409.896792284482</v>
      </c>
      <c r="K2240">
        <f>ROW()</f>
        <v>2240</v>
      </c>
      <c r="L2240">
        <f>B2240/C2240</f>
        <v>0.87972972972972963</v>
      </c>
      <c r="M2240">
        <f>M2239*(1-(M$1+M$5))^($A2240-$A2239)*(1+2*(E2240/E2239-1))</f>
        <v>206422.81386371079</v>
      </c>
      <c r="N2240">
        <f>VLOOKUP(A2240,'UVXY-IV'!A$43:E$2041,4,0)</f>
        <v>1039120</v>
      </c>
      <c r="O2240">
        <v>421.2</v>
      </c>
    </row>
    <row r="2241" spans="1:15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(I$1+I$5))^($A2241-$A2240)*(1+1.5*(E2241/E2240-1))</f>
        <v>39916.842931271705</v>
      </c>
      <c r="K2241">
        <f>ROW()</f>
        <v>2241</v>
      </c>
      <c r="L2241">
        <f>B2241/C2241</f>
        <v>0.88147138964577654</v>
      </c>
      <c r="M2241">
        <f>M2240*(1-(M$1+M$5))^($A2241-$A2240)*(1+2*(E2241/E2240-1))</f>
        <v>203051.93299154512</v>
      </c>
      <c r="N2241">
        <f>VLOOKUP(A2241,'UVXY-IV'!A$43:E$2041,4,0)</f>
        <v>1022260</v>
      </c>
      <c r="O2241">
        <v>404.8</v>
      </c>
    </row>
    <row r="2242" spans="1:15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(I$1+I$5))^($A2242-$A2241)*(1+1.5*(E2242/E2241-1))</f>
        <v>39238.370791591311</v>
      </c>
      <c r="K2242">
        <f>ROW()</f>
        <v>2242</v>
      </c>
      <c r="L2242">
        <f>B2242/C2242</f>
        <v>0.86992429456297327</v>
      </c>
      <c r="M2242">
        <f>M2241*(1-(M$1+M$5))^($A2242-$A2241)*(1+2*(E2242/E2241-1))</f>
        <v>198446.06141510606</v>
      </c>
      <c r="N2242">
        <f>VLOOKUP(A2242,'UVXY-IV'!A$43:E$2041,4,0)</f>
        <v>999290</v>
      </c>
      <c r="O2242">
        <v>396.8</v>
      </c>
    </row>
    <row r="2243" spans="1:15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(I$1+I$5))^($A2243-$A2242)*(1+1.5*(E2243/E2242-1))</f>
        <v>39039.181250642767</v>
      </c>
      <c r="K2243">
        <f>ROW()</f>
        <v>2243</v>
      </c>
      <c r="L2243">
        <f>B2243/C2243</f>
        <v>0.88721804511278191</v>
      </c>
      <c r="M2243">
        <f>M2242*(1-(M$1+M$5))^($A2243-$A2242)*(1+2*(E2243/E2242-1))</f>
        <v>197098.75564568123</v>
      </c>
      <c r="N2243">
        <f>VLOOKUP(A2243,'UVXY-IV'!A$43:E$2041,4,0)</f>
        <v>992870</v>
      </c>
      <c r="O2243">
        <v>402.8</v>
      </c>
    </row>
    <row r="2244" spans="1:15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(I$1+I$5))^($A2244-$A2243)*(1+1.5*(E2244/E2243-1))</f>
        <v>38263.676007143818</v>
      </c>
      <c r="K2244">
        <f>ROW()</f>
        <v>2244</v>
      </c>
      <c r="L2244">
        <f>B2244/C2244</f>
        <v>0.87733887733887739</v>
      </c>
      <c r="M2244">
        <f>M2243*(1-(M$1+M$5))^($A2244-$A2243)*(1+2*(E2244/E2243-1))</f>
        <v>191874.32490634959</v>
      </c>
      <c r="N2244">
        <f>VLOOKUP(A2244,'UVXY-IV'!A$43:E$2041,4,0)</f>
        <v>966660</v>
      </c>
      <c r="O2244">
        <v>389.6</v>
      </c>
    </row>
    <row r="2245" spans="1:15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(I$1+I$5))^($A2245-$A2244)*(1+1.5*(E2245/E2244-1))</f>
        <v>38051.198562412428</v>
      </c>
      <c r="K2245">
        <f>ROW()</f>
        <v>2245</v>
      </c>
      <c r="L2245">
        <f>B2245/C2245</f>
        <v>0.87377279102384298</v>
      </c>
      <c r="M2245">
        <f>M2244*(1-(M$1+M$5))^($A2245-$A2244)*(1+2*(E2245/E2244-1))</f>
        <v>190449.71388466752</v>
      </c>
      <c r="N2245">
        <f>VLOOKUP(A2245,'UVXY-IV'!A$43:E$2041,4,0)</f>
        <v>959630</v>
      </c>
      <c r="O2245">
        <v>384</v>
      </c>
    </row>
    <row r="2246" spans="1:15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(I$1+I$5))^($A2246-$A2245)*(1+1.5*(E2246/E2245-1))</f>
        <v>35662.586010418418</v>
      </c>
      <c r="K2246">
        <f>ROW()</f>
        <v>2246</v>
      </c>
      <c r="L2246">
        <f>B2246/C2246</f>
        <v>0.87991422444603296</v>
      </c>
      <c r="M2246">
        <f>M2245*(1-(M$1+M$5))^($A2246-$A2245)*(1+2*(E2246/E2245-1))</f>
        <v>174495.02184979009</v>
      </c>
      <c r="N2246">
        <f>VLOOKUP(A2246,'UVXY-IV'!A$43:E$2041,4,0)</f>
        <v>879360</v>
      </c>
      <c r="O2246">
        <v>350.4</v>
      </c>
    </row>
    <row r="2247" spans="1:15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(I$1+I$5))^($A2247-$A2246)*(1+1.5*(E2247/E2246-1))</f>
        <v>41078.201249384416</v>
      </c>
      <c r="K2247">
        <f>ROW()</f>
        <v>2247</v>
      </c>
      <c r="L2247">
        <f>B2247/C2247</f>
        <v>0.95262816353017521</v>
      </c>
      <c r="M2247">
        <f>M2246*(1-(M$1+M$5))^($A2247-$A2246)*(1+2*(E2247/E2246-1))</f>
        <v>209821.587252278</v>
      </c>
      <c r="N2247">
        <f>VLOOKUP(A2247,'UVXY-IV'!A$43:E$2041,4,0)</f>
        <v>1057530</v>
      </c>
      <c r="O2247">
        <v>412.4</v>
      </c>
    </row>
    <row r="2248" spans="1:15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(I$1+I$5))^($A2248-$A2247)*(1+1.5*(E2248/E2247-1))</f>
        <v>41515.918070589636</v>
      </c>
      <c r="K2248">
        <f>ROW()</f>
        <v>2248</v>
      </c>
      <c r="L2248">
        <f>B2248/C2248</f>
        <v>0.96880967536600893</v>
      </c>
      <c r="M2248">
        <f>M2247*(1-(M$1+M$5))^($A2248-$A2247)*(1+2*(E2248/E2247-1))</f>
        <v>212798.18730506685</v>
      </c>
      <c r="N2248">
        <f>VLOOKUP(A2248,'UVXY-IV'!A$43:E$2041,4,0)</f>
        <v>1072840</v>
      </c>
      <c r="O2248">
        <v>425.2</v>
      </c>
    </row>
    <row r="2249" spans="1:15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(I$1+I$5))^($A2249-$A2248)*(1+1.5*(E2249/E2248-1))</f>
        <v>39129.989731973161</v>
      </c>
      <c r="K2249">
        <f>ROW()</f>
        <v>2249</v>
      </c>
      <c r="L2249">
        <f>B2249/C2249</f>
        <v>0.94592790387182912</v>
      </c>
      <c r="M2249">
        <f>M2248*(1-(M$1+M$5))^($A2249-$A2248)*(1+2*(E2249/E2248-1))</f>
        <v>196488.05603361272</v>
      </c>
      <c r="N2249">
        <f>VLOOKUP(A2249,'UVXY-IV'!A$43:E$2041,4,0)</f>
        <v>990700</v>
      </c>
      <c r="O2249">
        <v>396.4</v>
      </c>
    </row>
    <row r="2250" spans="1:15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(I$1+I$5))^($A2250-$A2249)*(1+1.5*(E2250/E2249-1))</f>
        <v>48880.066276344507</v>
      </c>
      <c r="K2250">
        <f>ROW()</f>
        <v>2250</v>
      </c>
      <c r="L2250">
        <f>B2250/C2250</f>
        <v>1.0585284280936453</v>
      </c>
      <c r="M2250">
        <f>M2249*(1-(M$1+M$5))^($A2250-$A2249)*(1+2*(E2250/E2249-1))</f>
        <v>261749.96054395361</v>
      </c>
      <c r="N2250">
        <f>VLOOKUP(A2250,'UVXY-IV'!A$43:E$2041,4,0)</f>
        <v>1320080</v>
      </c>
      <c r="O2250">
        <v>506</v>
      </c>
    </row>
    <row r="2251" spans="1:15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(I$1+I$5))^($A2251-$A2250)*(1+1.5*(E2251/E2250-1))</f>
        <v>47005.043685637676</v>
      </c>
      <c r="K2251">
        <f>ROW()</f>
        <v>2251</v>
      </c>
      <c r="L2251">
        <f>B2251/C2251</f>
        <v>0.9779710144927537</v>
      </c>
      <c r="M2251">
        <f>M2250*(1-(M$1+M$5))^($A2251-$A2250)*(1+2*(E2251/E2250-1))</f>
        <v>248357.2908172351</v>
      </c>
      <c r="N2251">
        <f>VLOOKUP(A2251,'UVXY-IV'!A$43:E$2041,4,0)</f>
        <v>1253220</v>
      </c>
      <c r="O2251">
        <v>479.6</v>
      </c>
    </row>
    <row r="2252" spans="1:15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(I$1+I$5))^($A2252-$A2251)*(1+1.5*(E2252/E2251-1))</f>
        <v>40842.410947202035</v>
      </c>
      <c r="K2252">
        <f>ROW()</f>
        <v>2252</v>
      </c>
      <c r="L2252">
        <f>B2252/C2252</f>
        <v>0.94061302681992343</v>
      </c>
      <c r="M2252">
        <f>M2251*(1-(M$1+M$5))^($A2252-$A2251)*(1+2*(E2252/E2251-1))</f>
        <v>204938.37631838064</v>
      </c>
      <c r="N2252">
        <f>VLOOKUP(A2252,'UVXY-IV'!A$43:E$2041,4,0)</f>
        <v>1033920</v>
      </c>
      <c r="O2252">
        <v>412.4</v>
      </c>
    </row>
    <row r="2253" spans="1:15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(I$1+I$5))^($A2253-$A2252)*(1+1.5*(E2253/E2252-1))</f>
        <v>43526.149126663317</v>
      </c>
      <c r="K2253">
        <f>ROW()</f>
        <v>2253</v>
      </c>
      <c r="L2253">
        <f>B2253/C2253</f>
        <v>0.95859085290482082</v>
      </c>
      <c r="M2253">
        <f>M2252*(1-(M$1+M$5))^($A2253-$A2252)*(1+2*(E2253/E2252-1))</f>
        <v>222888.88035547963</v>
      </c>
      <c r="N2253">
        <f>VLOOKUP(A2253,'UVXY-IV'!A$43:E$2041,4,0)</f>
        <v>1125240</v>
      </c>
      <c r="O2253">
        <v>437.2</v>
      </c>
    </row>
    <row r="2254" spans="1:15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(I$1+I$5))^($A2254-$A2253)*(1+1.5*(E2254/E2253-1))</f>
        <v>44520.928775036271</v>
      </c>
      <c r="K2254">
        <f>ROW()</f>
        <v>2254</v>
      </c>
      <c r="L2254">
        <f>B2254/C2254</f>
        <v>0.94290976058931864</v>
      </c>
      <c r="M2254">
        <f>M2253*(1-(M$1+M$5))^($A2254-$A2253)*(1+2*(E2254/E2253-1))</f>
        <v>229676.15072642919</v>
      </c>
      <c r="N2254">
        <f>VLOOKUP(A2254,'UVXY-IV'!A$43:E$2041,4,0)</f>
        <v>1159670</v>
      </c>
      <c r="O2254">
        <v>450.4</v>
      </c>
    </row>
    <row r="2255" spans="1:15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(I$1+I$5))^($A2255-$A2254)*(1+1.5*(E2255/E2254-1))</f>
        <v>39513.794093637662</v>
      </c>
      <c r="K2255">
        <f>ROW()</f>
        <v>2255</v>
      </c>
      <c r="L2255">
        <f>B2255/C2255</f>
        <v>0.90856031128404668</v>
      </c>
      <c r="M2255">
        <f>M2254*(1-(M$1+M$5))^($A2255-$A2254)*(1+2*(E2255/E2254-1))</f>
        <v>195222.91940287588</v>
      </c>
      <c r="N2255">
        <f>VLOOKUP(A2255,'UVXY-IV'!A$43:E$2041,4,0)</f>
        <v>986070</v>
      </c>
      <c r="O2255">
        <v>402.4</v>
      </c>
    </row>
    <row r="2256" spans="1:15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(I$1+I$5))^($A2256-$A2255)*(1+1.5*(E2256/E2255-1))</f>
        <v>38099.712588726077</v>
      </c>
      <c r="K2256">
        <f>ROW()</f>
        <v>2256</v>
      </c>
      <c r="L2256">
        <f>B2256/C2256</f>
        <v>0.90167224080267561</v>
      </c>
      <c r="M2256">
        <f>M2255*(1-(M$1+M$5))^($A2256-$A2255)*(1+2*(E2256/E2255-1))</f>
        <v>185903.795435131</v>
      </c>
      <c r="N2256">
        <f>VLOOKUP(A2256,'UVXY-IV'!A$43:E$2041,4,0)</f>
        <v>938870</v>
      </c>
      <c r="O2256">
        <v>376</v>
      </c>
    </row>
    <row r="2257" spans="1:15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(I$1+I$5))^($A2257-$A2256)*(1+1.5*(E2257/E2256-1))</f>
        <v>38335.377161401928</v>
      </c>
      <c r="K2257">
        <f>ROW()</f>
        <v>2257</v>
      </c>
      <c r="L2257">
        <f>B2257/C2257</f>
        <v>0.90019960079840322</v>
      </c>
      <c r="M2257">
        <f>M2256*(1-(M$1+M$5))^($A2257-$A2256)*(1+2*(E2257/E2256-1))</f>
        <v>187433.07332634256</v>
      </c>
      <c r="N2257">
        <f>VLOOKUP(A2257,'UVXY-IV'!A$43:E$2041,4,0)</f>
        <v>947070</v>
      </c>
      <c r="O2257">
        <v>378.8</v>
      </c>
    </row>
    <row r="2258" spans="1:15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(I$1+I$5))^($A2258-$A2257)*(1+1.5*(E2258/E2257-1))</f>
        <v>36919.278140869304</v>
      </c>
      <c r="K2258">
        <f>ROW()</f>
        <v>2258</v>
      </c>
      <c r="L2258">
        <f>B2258/C2258</f>
        <v>0.88602442333785625</v>
      </c>
      <c r="M2258">
        <f>M2257*(1-(M$1+M$5))^($A2258-$A2257)*(1+2*(E2258/E2257-1))</f>
        <v>178197.73633409347</v>
      </c>
      <c r="N2258">
        <f>VLOOKUP(A2258,'UVXY-IV'!A$43:E$2041,4,0)</f>
        <v>900400</v>
      </c>
      <c r="O2258">
        <v>364</v>
      </c>
    </row>
    <row r="2259" spans="1:15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(I$1+I$5))^($A2259-$A2258)*(1+1.5*(E2259/E2258-1))</f>
        <v>36051.739267052617</v>
      </c>
      <c r="K2259">
        <f>ROW()</f>
        <v>2259</v>
      </c>
      <c r="L2259">
        <f>B2259/C2259</f>
        <v>0.86707988980716255</v>
      </c>
      <c r="M2259">
        <f>M2258*(1-(M$1+M$5))^($A2259-$A2258)*(1+2*(E2259/E2258-1))</f>
        <v>172611.02804578844</v>
      </c>
      <c r="N2259">
        <f>VLOOKUP(A2259,'UVXY-IV'!A$43:E$2041,4,0)</f>
        <v>872260</v>
      </c>
      <c r="O2259">
        <v>354.4</v>
      </c>
    </row>
    <row r="2260" spans="1:15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(I$1+I$5))^($A2260-$A2259)*(1+1.5*(E2260/E2259-1))</f>
        <v>33502.151047891617</v>
      </c>
      <c r="K2260">
        <f>ROW()</f>
        <v>2260</v>
      </c>
      <c r="L2260">
        <f>B2260/C2260</f>
        <v>0.8083916083916084</v>
      </c>
      <c r="M2260">
        <f>M2259*(1-(M$1+M$5))^($A2260-$A2259)*(1+2*(E2260/E2259-1))</f>
        <v>156325.2476861772</v>
      </c>
      <c r="N2260">
        <f>VLOOKUP(A2260,'UVXY-IV'!A$43:E$2041,4,0)</f>
        <v>790120</v>
      </c>
      <c r="O2260">
        <v>325.2</v>
      </c>
    </row>
    <row r="2261" spans="1:15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(I$1+I$5))^($A2261-$A2260)*(1+1.5*(E2261/E2260-1))</f>
        <v>34661.055591390155</v>
      </c>
      <c r="K2261">
        <f>ROW()</f>
        <v>2261</v>
      </c>
      <c r="L2261">
        <f>B2261/C2261</f>
        <v>0.84156378600823045</v>
      </c>
      <c r="M2261">
        <f>M2260*(1-(M$1+M$5))^($A2261-$A2260)*(1+2*(E2261/E2260-1))</f>
        <v>163531.9302195101</v>
      </c>
      <c r="N2261">
        <f>VLOOKUP(A2261,'UVXY-IV'!A$43:E$2041,4,0)</f>
        <v>826920</v>
      </c>
      <c r="O2261">
        <v>334.4</v>
      </c>
    </row>
    <row r="2262" spans="1:15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(I$1+I$5))^($A2262-$A2261)*(1+1.5*(E2262/E2261-1))</f>
        <v>34152.042157913798</v>
      </c>
      <c r="K2262">
        <f>ROW()</f>
        <v>2262</v>
      </c>
      <c r="L2262">
        <f>B2262/C2262</f>
        <v>0.81529979324603719</v>
      </c>
      <c r="M2262">
        <f>M2261*(1-(M$1+M$5))^($A2262-$A2261)*(1+2*(E2262/E2261-1))</f>
        <v>160326.53259831425</v>
      </c>
      <c r="N2262">
        <f>VLOOKUP(A2262,'UVXY-IV'!A$43:E$2041,4,0)</f>
        <v>810910</v>
      </c>
      <c r="O2262">
        <v>330.4</v>
      </c>
    </row>
    <row r="2263" spans="1:15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(I$1+I$5))^($A2263-$A2262)*(1+1.5*(E2263/E2262-1))</f>
        <v>33618.473931916349</v>
      </c>
      <c r="K2263">
        <f>ROW()</f>
        <v>2263</v>
      </c>
      <c r="L2263">
        <f>B2263/C2263</f>
        <v>0.8014184397163121</v>
      </c>
      <c r="M2263">
        <f>M2262*(1-(M$1+M$5))^($A2263-$A2262)*(1+2*(E2263/E2262-1))</f>
        <v>156983.48351695595</v>
      </c>
      <c r="N2263">
        <f>VLOOKUP(A2263,'UVXY-IV'!A$43:E$2041,4,0)</f>
        <v>794000</v>
      </c>
      <c r="O2263">
        <v>318.8</v>
      </c>
    </row>
    <row r="2264" spans="1:15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(I$1+I$5))^($A2264-$A2263)*(1+1.5*(E2264/E2263-1))</f>
        <v>33925.63628266388</v>
      </c>
      <c r="K2264">
        <f>ROW()</f>
        <v>2264</v>
      </c>
      <c r="L2264">
        <f>B2264/C2264</f>
        <v>0.79242636746143069</v>
      </c>
      <c r="M2264">
        <f>M2263*(1-(M$1+M$5))^($A2264-$A2263)*(1+2*(E2264/E2263-1))</f>
        <v>158892.57172472123</v>
      </c>
      <c r="N2264">
        <f>VLOOKUP(A2264,'UVXY-IV'!A$43:E$2041,4,0)</f>
        <v>803770</v>
      </c>
      <c r="O2264">
        <v>317.2</v>
      </c>
    </row>
    <row r="2265" spans="1:15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(I$1+I$5))^($A2265-$A2264)*(1+1.5*(E2265/E2264-1))</f>
        <v>36509.078792948152</v>
      </c>
      <c r="K2265">
        <f>ROW()</f>
        <v>2265</v>
      </c>
      <c r="L2265">
        <f>B2265/C2265</f>
        <v>0.86809616634178033</v>
      </c>
      <c r="M2265">
        <f>M2264*(1-(M$1+M$5))^($A2265-$A2264)*(1+2*(E2265/E2264-1))</f>
        <v>175014.361624893</v>
      </c>
      <c r="N2265">
        <f>VLOOKUP(A2265,'UVXY-IV'!A$43:E$2041,4,0)</f>
        <v>885390</v>
      </c>
      <c r="O2265">
        <v>351.2</v>
      </c>
    </row>
    <row r="2266" spans="1:15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(I$1+I$5))^($A2266-$A2265)*(1+1.5*(E2266/E2265-1))</f>
        <v>36672.547348899374</v>
      </c>
      <c r="K2266">
        <f>ROW()</f>
        <v>2266</v>
      </c>
      <c r="L2266">
        <f>B2266/C2266</f>
        <v>0.9159770846594526</v>
      </c>
      <c r="M2266">
        <f>M2265*(1-(M$1+M$5))^($A2266-$A2265)*(1+2*(E2266/E2265-1))</f>
        <v>176055.50660473859</v>
      </c>
      <c r="N2266">
        <f>VLOOKUP(A2266,'UVXY-IV'!A$43:E$2041,4,0)</f>
        <v>890640</v>
      </c>
      <c r="O2266">
        <v>351.2</v>
      </c>
    </row>
    <row r="2267" spans="1:15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(I$1+I$5))^($A2267-$A2266)*(1+1.5*(E2267/E2266-1))</f>
        <v>33457.361158768676</v>
      </c>
      <c r="K2267">
        <f>ROW()</f>
        <v>2267</v>
      </c>
      <c r="L2267">
        <f>B2267/C2267</f>
        <v>0.84862692565304754</v>
      </c>
      <c r="M2267">
        <f>M2266*(1-(M$1+M$5))^($A2267-$A2266)*(1+2*(E2267/E2266-1))</f>
        <v>155471.94035655912</v>
      </c>
      <c r="N2267">
        <f>VLOOKUP(A2267,'UVXY-IV'!A$43:E$2041,4,0)</f>
        <v>786490</v>
      </c>
      <c r="O2267">
        <v>314.39999999999998</v>
      </c>
    </row>
    <row r="2268" spans="1:15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(I$1+I$5))^($A2268-$A2267)*(1+1.5*(E2268/E2267-1))</f>
        <v>34961.123801333932</v>
      </c>
      <c r="K2268">
        <f>ROW()</f>
        <v>2268</v>
      </c>
      <c r="L2268">
        <f>B2268/C2268</f>
        <v>0.90083708950418551</v>
      </c>
      <c r="M2268">
        <f>M2267*(1-(M$1+M$5))^($A2268-$A2267)*(1+2*(E2268/E2267-1))</f>
        <v>164785.51289050945</v>
      </c>
      <c r="N2268">
        <f>VLOOKUP(A2268,'UVXY-IV'!A$43:E$2041,4,0)</f>
        <v>833730</v>
      </c>
      <c r="O2268">
        <v>331.6</v>
      </c>
    </row>
    <row r="2269" spans="1:15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(I$1+I$5))^($A2269-$A2268)*(1+1.5*(E2269/E2268-1))</f>
        <v>34438.922679645875</v>
      </c>
      <c r="K2269">
        <f>ROW()</f>
        <v>2269</v>
      </c>
      <c r="L2269">
        <f>B2269/C2269</f>
        <v>0.88925294888597639</v>
      </c>
      <c r="M2269">
        <f>M2268*(1-(M$1+M$5))^($A2269-$A2268)*(1+2*(E2269/E2268-1))</f>
        <v>161500.36034744116</v>
      </c>
      <c r="N2269">
        <f>VLOOKUP(A2269,'UVXY-IV'!A$43:E$2041,4,0)</f>
        <v>817280</v>
      </c>
      <c r="O2269">
        <v>329.6</v>
      </c>
    </row>
    <row r="2270" spans="1:15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(I$1+I$5))^($A2270-$A2269)*(1+1.5*(E2270/E2269-1))</f>
        <v>33603.67853880248</v>
      </c>
      <c r="K2270">
        <f>ROW()</f>
        <v>2270</v>
      </c>
      <c r="L2270">
        <f>B2270/C2270</f>
        <v>0.89803921568627443</v>
      </c>
      <c r="M2270">
        <f>M2269*(1-(M$1+M$5))^($A2270-$A2269)*(1+2*(E2270/E2269-1))</f>
        <v>156268.13372148533</v>
      </c>
      <c r="N2270">
        <f>VLOOKUP(A2270,'UVXY-IV'!A$43:E$2041,4,0)</f>
        <v>790870</v>
      </c>
      <c r="O2270">
        <v>320.8</v>
      </c>
    </row>
    <row r="2271" spans="1:15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(I$1+I$5))^($A2271-$A2270)*(1+1.5*(E2271/E2270-1))</f>
        <v>32519.94081376653</v>
      </c>
      <c r="K2271">
        <f>ROW()</f>
        <v>2271</v>
      </c>
      <c r="L2271">
        <f>B2271/C2271</f>
        <v>0.86576271186440679</v>
      </c>
      <c r="M2271">
        <f>M2270*(1-(M$1+M$5))^($A2271-$A2270)*(1+2*(E2271/E2270-1))</f>
        <v>149545.37947975699</v>
      </c>
      <c r="N2271">
        <f>VLOOKUP(A2271,'UVXY-IV'!A$43:E$2041,4,0)</f>
        <v>756890</v>
      </c>
      <c r="O2271">
        <v>303.2</v>
      </c>
    </row>
    <row r="2272" spans="1:15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(I$1+I$5))^($A2272-$A2271)*(1+1.5*(E2272/E2271-1))</f>
        <v>33101.047918122589</v>
      </c>
      <c r="K2272">
        <f>ROW()</f>
        <v>2272</v>
      </c>
      <c r="L2272">
        <f>B2272/C2272</f>
        <v>0.88077695914266585</v>
      </c>
      <c r="M2272">
        <f>M2271*(1-(M$1+M$5))^($A2272-$A2271)*(1+2*(E2272/E2271-1))</f>
        <v>153105.18534600866</v>
      </c>
      <c r="N2272">
        <f>VLOOKUP(A2272,'UVXY-IV'!A$43:E$2041,4,0)</f>
        <v>775130</v>
      </c>
      <c r="O2272">
        <v>309.60000000000002</v>
      </c>
    </row>
    <row r="2273" spans="1:15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(I$1+I$5))^($A2273-$A2272)*(1+1.5*(E2273/E2272-1))</f>
        <v>32536.014094570943</v>
      </c>
      <c r="K2273">
        <f>ROW()</f>
        <v>2273</v>
      </c>
      <c r="L2273">
        <f>B2273/C2273</f>
        <v>0.86748633879781412</v>
      </c>
      <c r="M2273">
        <f>M2272*(1-(M$1+M$5))^($A2273-$A2272)*(1+2*(E2273/E2272-1))</f>
        <v>149617.39993366669</v>
      </c>
      <c r="N2273">
        <f>VLOOKUP(A2273,'UVXY-IV'!A$43:E$2041,4,0)</f>
        <v>757610</v>
      </c>
      <c r="O2273">
        <v>307.60000000000002</v>
      </c>
    </row>
    <row r="2274" spans="1:15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(I$1+I$5))^($A2274-$A2273)*(1+1.5*(E2274/E2273-1))</f>
        <v>33137.011604680592</v>
      </c>
      <c r="K2274">
        <f>ROW()</f>
        <v>2274</v>
      </c>
      <c r="L2274">
        <f>B2274/C2274</f>
        <v>0.88874345549738221</v>
      </c>
      <c r="M2274">
        <f>M2273*(1-(M$1+M$5))^($A2274-$A2273)*(1+2*(E2274/E2273-1))</f>
        <v>153289.45815144994</v>
      </c>
      <c r="N2274">
        <f>VLOOKUP(A2274,'UVXY-IV'!A$43:E$2041,4,0)</f>
        <v>776330</v>
      </c>
      <c r="O2274">
        <v>309.2</v>
      </c>
    </row>
    <row r="2275" spans="1:15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(I$1+I$5))^($A2275-$A2274)*(1+1.5*(E2275/E2274-1))</f>
        <v>31284.006403924064</v>
      </c>
      <c r="K2275">
        <f>ROW()</f>
        <v>2275</v>
      </c>
      <c r="L2275">
        <f>B2275/C2275</f>
        <v>0.8687967369136641</v>
      </c>
      <c r="M2275">
        <f>M2274*(1-(M$1+M$5))^($A2275-$A2274)*(1+2*(E2275/E2274-1))</f>
        <v>141857.36757740332</v>
      </c>
      <c r="N2275">
        <f>VLOOKUP(A2275,'UVXY-IV'!A$43:E$2041,4,0)</f>
        <v>718650</v>
      </c>
      <c r="O2275">
        <v>290</v>
      </c>
    </row>
    <row r="2276" spans="1:15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(I$1+I$5))^($A2276-$A2275)*(1+1.5*(E2276/E2275-1))</f>
        <v>33499.917679404782</v>
      </c>
      <c r="K2276">
        <f>ROW()</f>
        <v>2276</v>
      </c>
      <c r="L2276">
        <f>B2276/C2276</f>
        <v>0.91736604260813437</v>
      </c>
      <c r="M2276">
        <f>M2275*(1-(M$1+M$5))^($A2276-$A2275)*(1+2*(E2276/E2275-1))</f>
        <v>155251.4812273829</v>
      </c>
      <c r="N2276">
        <f>VLOOKUP(A2276,'UVXY-IV'!A$43:E$2041,4,0)</f>
        <v>786800</v>
      </c>
      <c r="O2276">
        <v>310</v>
      </c>
    </row>
    <row r="2277" spans="1:15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(I$1+I$5))^($A2277-$A2276)*(1+1.5*(E2277/E2276-1))</f>
        <v>32527.169713404321</v>
      </c>
      <c r="K2277">
        <f>ROW()</f>
        <v>2277</v>
      </c>
      <c r="L2277">
        <f>B2277/C2277</f>
        <v>0.90784313725490196</v>
      </c>
      <c r="M2277">
        <f>M2276*(1-(M$1+M$5))^($A2277-$A2276)*(1+2*(E2277/E2276-1))</f>
        <v>149237.59585614939</v>
      </c>
      <c r="N2277">
        <f>VLOOKUP(A2277,'UVXY-IV'!A$43:E$2041,4,0)</f>
        <v>756450</v>
      </c>
      <c r="O2277">
        <v>300.8</v>
      </c>
    </row>
    <row r="2278" spans="1:15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(I$1+I$5))^($A2278-$A2277)*(1+1.5*(E2278/E2277-1))</f>
        <v>32569.714195256394</v>
      </c>
      <c r="K2278">
        <f>ROW()</f>
        <v>2278</v>
      </c>
      <c r="L2278">
        <f>B2278/C2278</f>
        <v>0.90507152145643688</v>
      </c>
      <c r="M2278">
        <f>M2277*(1-(M$1+M$5))^($A2278-$A2277)*(1+2*(E2278/E2277-1))</f>
        <v>149494.73239959925</v>
      </c>
      <c r="N2278">
        <f>VLOOKUP(A2278,'UVXY-IV'!A$43:E$2041,4,0)</f>
        <v>757860</v>
      </c>
      <c r="O2278">
        <v>302.8</v>
      </c>
    </row>
    <row r="2279" spans="1:15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(I$1+I$5))^($A2279-$A2278)*(1+1.5*(E2279/E2278-1))</f>
        <v>30914.578958130565</v>
      </c>
      <c r="K2279">
        <f>ROW()</f>
        <v>2279</v>
      </c>
      <c r="L2279">
        <f>B2279/C2279</f>
        <v>0.89666893269884429</v>
      </c>
      <c r="M2279">
        <f>M2278*(1-(M$1+M$5))^($A2279-$A2278)*(1+2*(E2279/E2278-1))</f>
        <v>139356.6754960049</v>
      </c>
      <c r="N2279">
        <f>VLOOKUP(A2279,'UVXY-IV'!A$43:E$2041,4,0)</f>
        <v>706580</v>
      </c>
      <c r="O2279">
        <v>286.39999999999998</v>
      </c>
    </row>
    <row r="2280" spans="1:15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(I$1+I$5))^($A2280-$A2279)*(1+1.5*(E2280/E2279-1))</f>
        <v>30755.871864140423</v>
      </c>
      <c r="K2280">
        <f>ROW()</f>
        <v>2280</v>
      </c>
      <c r="L2280">
        <f>B2280/C2280</f>
        <v>0.88796680497925307</v>
      </c>
      <c r="M2280">
        <f>M2279*(1-(M$1+M$5))^($A2280-$A2279)*(1+2*(E2280/E2279-1))</f>
        <v>138399.89136850135</v>
      </c>
      <c r="N2280">
        <f>VLOOKUP(A2280,'UVXY-IV'!A$43:E$2041,4,0)</f>
        <v>701800</v>
      </c>
      <c r="O2280">
        <v>278</v>
      </c>
    </row>
    <row r="2281" spans="1:15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(I$1+I$5))^($A2281-$A2280)*(1+1.5*(E2281/E2280-1))</f>
        <v>29067.141689798071</v>
      </c>
      <c r="K2281">
        <f>ROW()</f>
        <v>2281</v>
      </c>
      <c r="L2281">
        <f>B2281/C2281</f>
        <v>0.87535410764872523</v>
      </c>
      <c r="M2281">
        <f>M2280*(1-(M$1+M$5))^($A2281-$A2280)*(1+2*(E2281/E2280-1))</f>
        <v>128264.97233588007</v>
      </c>
      <c r="N2281">
        <f>VLOOKUP(A2281,'UVXY-IV'!A$43:E$2041,4,0)</f>
        <v>650610</v>
      </c>
      <c r="O2281">
        <v>262.8</v>
      </c>
    </row>
    <row r="2282" spans="1:15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(I$1+I$5))^($A2282-$A2281)*(1+1.5*(E2282/E2281-1))</f>
        <v>29099.256019991324</v>
      </c>
      <c r="K2282">
        <f>ROW()</f>
        <v>2282</v>
      </c>
      <c r="L2282">
        <f>B2282/C2282</f>
        <v>0.86379675370501063</v>
      </c>
      <c r="M2282">
        <f>M2281*(1-(M$1+M$5))^($A2282-$A2281)*(1+2*(E2282/E2281-1))</f>
        <v>128451.23376119415</v>
      </c>
      <c r="N2282">
        <f>VLOOKUP(A2282,'UVXY-IV'!A$43:E$2041,4,0)</f>
        <v>651580</v>
      </c>
      <c r="O2282">
        <v>260.8</v>
      </c>
    </row>
    <row r="2283" spans="1:15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(I$1+I$5))^($A2283-$A2282)*(1+1.5*(E2283/E2282-1))</f>
        <v>28005.569166410362</v>
      </c>
      <c r="K2283">
        <f>ROW()</f>
        <v>2283</v>
      </c>
      <c r="L2283">
        <f>B2283/C2283</f>
        <v>0.86019971469329537</v>
      </c>
      <c r="M2283">
        <f>M2282*(1-(M$1+M$5))^($A2283-$A2282)*(1+2*(E2283/E2282-1))</f>
        <v>122011.63420252675</v>
      </c>
      <c r="N2283">
        <f>VLOOKUP(A2283,'UVXY-IV'!A$43:E$2041,4,0)</f>
        <v>618780</v>
      </c>
      <c r="O2283">
        <v>251.2</v>
      </c>
    </row>
    <row r="2284" spans="1:15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(I$1+I$5))^($A2284-$A2283)*(1+1.5*(E2284/E2283-1))</f>
        <v>35962.41537119948</v>
      </c>
      <c r="K2284">
        <f>ROW()</f>
        <v>2284</v>
      </c>
      <c r="L2284">
        <f>B2284/C2284</f>
        <v>1.014092777451556</v>
      </c>
      <c r="M2284">
        <f>M2283*(1-(M$1+M$5))^($A2284-$A2283)*(1+2*(E2284/E2283-1))</f>
        <v>168221.33862316914</v>
      </c>
      <c r="N2284">
        <f>VLOOKUP(A2284,'UVXY-IV'!A$43:E$2041,4,0)</f>
        <v>853740</v>
      </c>
      <c r="O2284">
        <v>310</v>
      </c>
    </row>
    <row r="2285" spans="1:15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(I$1+I$5))^($A2285-$A2284)*(1+1.5*(E2285/E2284-1))</f>
        <v>29662.49827550372</v>
      </c>
      <c r="K2285">
        <f>ROW()</f>
        <v>2285</v>
      </c>
      <c r="L2285">
        <f>B2285/C2285</f>
        <v>0.92450331125827823</v>
      </c>
      <c r="M2285">
        <f>M2284*(1-(M$1+M$5))^($A2285-$A2284)*(1+2*(E2285/E2284-1))</f>
        <v>128926.61700255101</v>
      </c>
      <c r="N2285">
        <f>VLOOKUP(A2285,'UVXY-IV'!A$43:E$2041,4,0)</f>
        <v>655960</v>
      </c>
      <c r="O2285">
        <v>255.6</v>
      </c>
    </row>
    <row r="2286" spans="1:15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(I$1+I$5))^($A2286-$A2285)*(1+1.5*(E2286/E2285-1))</f>
        <v>34790.379726414823</v>
      </c>
      <c r="K2286">
        <f>ROW()</f>
        <v>2286</v>
      </c>
      <c r="L2286">
        <f>B2286/C2286</f>
        <v>0.97519196692262267</v>
      </c>
      <c r="M2286">
        <f>M2285*(1-(M$1+M$5))^($A2286-$A2285)*(1+2*(E2286/E2285-1))</f>
        <v>158640.65649133798</v>
      </c>
      <c r="N2286">
        <f>VLOOKUP(A2286,'UVXY-IV'!A$43:E$2041,4,0)</f>
        <v>806300</v>
      </c>
      <c r="O2286">
        <v>315.2</v>
      </c>
    </row>
    <row r="2287" spans="1:15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(I$1+I$5))^($A2287-$A2286)*(1+1.5*(E2287/E2286-1))</f>
        <v>37167.695394449031</v>
      </c>
      <c r="K2287">
        <f>ROW()</f>
        <v>2287</v>
      </c>
      <c r="L2287">
        <f>B2287/C2287</f>
        <v>1.0022831050228309</v>
      </c>
      <c r="M2287">
        <f>M2286*(1-(M$1+M$5))^($A2287-$A2286)*(1+2*(E2287/E2286-1))</f>
        <v>173090.7529229332</v>
      </c>
      <c r="N2287">
        <f>VLOOKUP(A2287,'UVXY-IV'!A$43:E$2041,4,0)</f>
        <v>879320</v>
      </c>
      <c r="O2287">
        <v>342.4</v>
      </c>
    </row>
    <row r="2288" spans="1:15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(I$1+I$5))^($A2288-$A2287)*(1+1.5*(E2288/E2287-1))</f>
        <v>33263.679986783398</v>
      </c>
      <c r="K2288">
        <f>ROW()</f>
        <v>2288</v>
      </c>
      <c r="L2288">
        <f>B2288/C2288</f>
        <v>0.92578849721706857</v>
      </c>
      <c r="M2288">
        <f>M2287*(1-(M$1+M$5))^($A2288-$A2287)*(1+2*(E2288/E2287-1))</f>
        <v>148846.27302687426</v>
      </c>
      <c r="N2288">
        <f>VLOOKUP(A2288,'UVXY-IV'!A$43:E$2041,4,0)</f>
        <v>756280</v>
      </c>
      <c r="O2288">
        <v>293.2</v>
      </c>
    </row>
    <row r="2289" spans="1:15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(I$1+I$5))^($A2289-$A2288)*(1+1.5*(E2289/E2288-1))</f>
        <v>31223.666893780781</v>
      </c>
      <c r="K2289">
        <f>ROW()</f>
        <v>2289</v>
      </c>
      <c r="L2289">
        <f>B2289/C2289</f>
        <v>0.91890166028097064</v>
      </c>
      <c r="M2289">
        <f>M2288*(1-(M$1+M$5))^($A2289-$A2288)*(1+2*(E2289/E2288-1))</f>
        <v>136666.44769273789</v>
      </c>
      <c r="N2289">
        <f>VLOOKUP(A2289,'UVXY-IV'!A$43:E$2041,4,0)</f>
        <v>694470</v>
      </c>
      <c r="O2289">
        <v>281.2</v>
      </c>
    </row>
    <row r="2290" spans="1:15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(I$1+I$5))^($A2290-$A2289)*(1+1.5*(E2290/E2289-1))</f>
        <v>28970.99090280123</v>
      </c>
      <c r="K2290">
        <f>ROW()</f>
        <v>2290</v>
      </c>
      <c r="L2290">
        <f>B2290/C2290</f>
        <v>0.90896830748482804</v>
      </c>
      <c r="M2290">
        <f>M2289*(1-(M$1+M$5))^($A2290-$A2289)*(1+2*(E2290/E2289-1))</f>
        <v>123517.24536396396</v>
      </c>
      <c r="N2290">
        <f>VLOOKUP(A2290,'UVXY-IV'!A$43:E$2041,4,0)</f>
        <v>627540</v>
      </c>
      <c r="O2290">
        <v>251.6</v>
      </c>
    </row>
    <row r="2291" spans="1:15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(I$1+I$5))^($A2291-$A2290)*(1+1.5*(E2291/E2290-1))</f>
        <v>29206.837409798623</v>
      </c>
      <c r="K2291">
        <f>ROW()</f>
        <v>2291</v>
      </c>
      <c r="L2291">
        <f>B2291/C2291</f>
        <v>0.9091516366065463</v>
      </c>
      <c r="M2291">
        <f>M2290*(1-(M$1+M$5))^($A2291-$A2290)*(1+2*(E2291/E2290-1))</f>
        <v>124855.33239831343</v>
      </c>
      <c r="N2291">
        <f>VLOOKUP(A2291,'UVXY-IV'!A$43:E$2041,4,0)</f>
        <v>634510</v>
      </c>
      <c r="O2291">
        <v>255.2</v>
      </c>
    </row>
    <row r="2292" spans="1:15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(I$1+I$5))^($A2292-$A2291)*(1+1.5*(E2292/E2291-1))</f>
        <v>29614.28312442722</v>
      </c>
      <c r="K2292">
        <f>ROW()</f>
        <v>2292</v>
      </c>
      <c r="L2292">
        <f>B2292/C2292</f>
        <v>0.91042780748663088</v>
      </c>
      <c r="M2292">
        <f>M2291*(1-(M$1+M$5))^($A2292-$A2291)*(1+2*(E2292/E2291-1))</f>
        <v>127175.03331567992</v>
      </c>
      <c r="N2292">
        <f>VLOOKUP(A2292,'UVXY-IV'!A$43:E$2041,4,0)</f>
        <v>646430</v>
      </c>
      <c r="O2292">
        <v>258.39999999999998</v>
      </c>
    </row>
    <row r="2293" spans="1:15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(I$1+I$5))^($A2293-$A2292)*(1+1.5*(E2293/E2292-1))</f>
        <v>29696.870879747567</v>
      </c>
      <c r="K2293">
        <f>ROW()</f>
        <v>2293</v>
      </c>
      <c r="L2293">
        <f>B2293/C2293</f>
        <v>0.91403626595030218</v>
      </c>
      <c r="M2293">
        <f>M2292*(1-(M$1+M$5))^($A2293-$A2292)*(1+2*(E2293/E2292-1))</f>
        <v>127645.24668503934</v>
      </c>
      <c r="N2293">
        <f>VLOOKUP(A2293,'UVXY-IV'!A$43:E$2041,4,0)</f>
        <v>648840</v>
      </c>
      <c r="O2293">
        <v>259.2</v>
      </c>
    </row>
    <row r="2294" spans="1:15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(I$1+I$5))^($A2294-$A2293)*(1+1.5*(E2294/E2293-1))</f>
        <v>29548.166336812621</v>
      </c>
      <c r="K2294">
        <f>ROW()</f>
        <v>2294</v>
      </c>
      <c r="L2294">
        <f>B2294/C2294</f>
        <v>0.91890080428954435</v>
      </c>
      <c r="M2294">
        <f>M2293*(1-(M$1+M$5))^($A2294-$A2293)*(1+2*(E2294/E2293-1))</f>
        <v>126785.06971252384</v>
      </c>
      <c r="N2294">
        <f>VLOOKUP(A2294,'UVXY-IV'!A$43:E$2041,4,0)</f>
        <v>644460</v>
      </c>
      <c r="O2294">
        <v>256.39999999999998</v>
      </c>
    </row>
    <row r="2295" spans="1:15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(I$1+I$5))^($A2295-$A2294)*(1+1.5*(E2295/E2294-1))</f>
        <v>28822.878779579034</v>
      </c>
      <c r="K2295">
        <f>ROW()</f>
        <v>2295</v>
      </c>
      <c r="L2295">
        <f>B2295/C2295</f>
        <v>0.91474966170500682</v>
      </c>
      <c r="M2295">
        <f>M2294*(1-(M$1+M$5))^($A2295-$A2294)*(1+2*(E2295/E2294-1))</f>
        <v>122633.10638504276</v>
      </c>
      <c r="N2295">
        <f>VLOOKUP(A2295,'UVXY-IV'!A$43:E$2041,4,0)</f>
        <v>623320</v>
      </c>
      <c r="O2295">
        <v>252</v>
      </c>
    </row>
    <row r="2296" spans="1:15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(I$1+I$5))^($A2296-$A2295)*(1+1.5*(E2296/E2295-1))</f>
        <v>30688.498146721329</v>
      </c>
      <c r="K2296">
        <f>ROW()</f>
        <v>2296</v>
      </c>
      <c r="L2296">
        <f>B2296/C2296</f>
        <v>0.9282511210762332</v>
      </c>
      <c r="M2296">
        <f>M2295*(1-(M$1+M$5))^($A2296-$A2295)*(1+2*(E2296/E2295-1))</f>
        <v>133213.85568851375</v>
      </c>
      <c r="N2296">
        <f>VLOOKUP(A2296,'UVXY-IV'!A$43:E$2041,4,0)</f>
        <v>677090</v>
      </c>
      <c r="O2296">
        <v>272.8</v>
      </c>
    </row>
    <row r="2297" spans="1:15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(I$1+I$5))^($A2297-$A2296)*(1+1.5*(E2297/E2296-1))</f>
        <v>29102.533286537466</v>
      </c>
      <c r="K2297">
        <f>ROW()</f>
        <v>2297</v>
      </c>
      <c r="L2297">
        <f>B2297/C2297</f>
        <v>0.91392064559515807</v>
      </c>
      <c r="M2297">
        <f>M2296*(1-(M$1+M$5))^($A2297-$A2296)*(1+2*(E2297/E2296-1))</f>
        <v>124032.06506918973</v>
      </c>
      <c r="N2297">
        <f>VLOOKUP(A2297,'UVXY-IV'!A$43:E$2041,4,0)</f>
        <v>630400</v>
      </c>
      <c r="O2297">
        <v>254.4</v>
      </c>
    </row>
    <row r="2298" spans="1:15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(I$1+I$5))^($A2298-$A2297)*(1+1.5*(E2298/E2297-1))</f>
        <v>28299.444849614065</v>
      </c>
      <c r="K2298">
        <f>ROW()</f>
        <v>2298</v>
      </c>
      <c r="L2298">
        <f>B2298/C2298</f>
        <v>0.88927335640138405</v>
      </c>
      <c r="M2298">
        <f>M2297*(1-(M$1+M$5))^($A2298-$A2297)*(1+2*(E2298/E2297-1))</f>
        <v>119466.00512563386</v>
      </c>
      <c r="N2298">
        <f>VLOOKUP(A2298,'UVXY-IV'!A$43:E$2041,4,0)</f>
        <v>607140</v>
      </c>
      <c r="O2298">
        <v>243.2</v>
      </c>
    </row>
    <row r="2299" spans="1:15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(I$1+I$5))^($A2299-$A2298)*(1+1.5*(E2299/E2298-1))</f>
        <v>27367.371157245594</v>
      </c>
      <c r="K2299">
        <f>ROW()</f>
        <v>2299</v>
      </c>
      <c r="L2299">
        <f>B2299/C2299</f>
        <v>0.88469601677148846</v>
      </c>
      <c r="M2299">
        <f>M2298*(1-(M$1+M$5))^($A2299-$A2298)*(1+2*(E2299/E2298-1))</f>
        <v>114212.56167350376</v>
      </c>
      <c r="N2299">
        <f>VLOOKUP(A2299,'UVXY-IV'!A$43:E$2041,4,0)</f>
        <v>580510</v>
      </c>
      <c r="O2299">
        <v>234.8</v>
      </c>
    </row>
    <row r="2300" spans="1:15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(I$1+I$5))^($A2300-$A2299)*(1+1.5*(E2300/E2299-1))</f>
        <v>27225.333800144726</v>
      </c>
      <c r="K2300">
        <f>ROW()</f>
        <v>2300</v>
      </c>
      <c r="L2300">
        <f>B2300/C2300</f>
        <v>0.89407665505226486</v>
      </c>
      <c r="M2300">
        <f>M2299*(1-(M$1+M$5))^($A2300-$A2299)*(1+2*(E2300/E2299-1))</f>
        <v>113419.83731237371</v>
      </c>
      <c r="N2300">
        <f>VLOOKUP(A2300,'UVXY-IV'!A$43:E$2041,4,0)</f>
        <v>576500</v>
      </c>
      <c r="O2300">
        <v>230.4</v>
      </c>
    </row>
    <row r="2301" spans="1:15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(I$1+I$5))^($A2301-$A2300)*(1+1.5*(E2301/E2300-1))</f>
        <v>27732.822327743328</v>
      </c>
      <c r="K2301">
        <f>ROW()</f>
        <v>2301</v>
      </c>
      <c r="L2301">
        <f>B2301/C2301</f>
        <v>0.87916666666666665</v>
      </c>
      <c r="M2301">
        <f>M2300*(1-(M$1+M$5))^($A2301-$A2300)*(1+2*(E2301/E2300-1))</f>
        <v>116236.30449516892</v>
      </c>
      <c r="N2301">
        <f>VLOOKUP(A2301,'UVXY-IV'!A$43:E$2041,4,0)</f>
        <v>590950</v>
      </c>
      <c r="O2301">
        <v>233.2</v>
      </c>
    </row>
    <row r="2302" spans="1:15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(I$1+I$5))^($A2302-$A2301)*(1+1.5*(E2302/E2301-1))</f>
        <v>28388.995073796326</v>
      </c>
      <c r="K2302">
        <f>ROW()</f>
        <v>2302</v>
      </c>
      <c r="L2302">
        <f>B2302/C2302</f>
        <v>0.88656313301823098</v>
      </c>
      <c r="M2302">
        <f>M2301*(1-(M$1+M$5))^($A2302-$A2301)*(1+2*(E2302/E2301-1))</f>
        <v>119900.73231061467</v>
      </c>
      <c r="N2302">
        <f>VLOOKUP(A2302,'UVXY-IV'!A$43:E$2041,4,0)</f>
        <v>609570</v>
      </c>
      <c r="O2302">
        <v>242</v>
      </c>
    </row>
    <row r="2303" spans="1:15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(I$1+I$5))^($A2303-$A2302)*(1+1.5*(E2303/E2302-1))</f>
        <v>27587.143247179432</v>
      </c>
      <c r="K2303">
        <f>ROW()</f>
        <v>2303</v>
      </c>
      <c r="L2303">
        <f>B2303/C2303</f>
        <v>0.85588035350101965</v>
      </c>
      <c r="M2303">
        <f>M2302*(1-(M$1+M$5))^($A2303-$A2302)*(1+2*(E2303/E2302-1))</f>
        <v>115382.845803167</v>
      </c>
      <c r="N2303">
        <f>VLOOKUP(A2303,'UVXY-IV'!A$43:E$2041,4,0)</f>
        <v>586620</v>
      </c>
      <c r="O2303">
        <v>237.6</v>
      </c>
    </row>
    <row r="2304" spans="1:15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(I$1+I$5))^($A2304-$A2303)*(1+1.5*(E2304/E2303-1))</f>
        <v>27429.334313220425</v>
      </c>
      <c r="K2304">
        <f>ROW()</f>
        <v>2304</v>
      </c>
      <c r="L2304">
        <f>B2304/C2304</f>
        <v>0.83388704318936879</v>
      </c>
      <c r="M2304">
        <f>M2303*(1-(M$1+M$5))^($A2304-$A2303)*(1+2*(E2304/E2303-1))</f>
        <v>114495.62548015338</v>
      </c>
      <c r="N2304">
        <f>VLOOKUP(A2304,'UVXY-IV'!A$43:E$2041,4,0)</f>
        <v>582040</v>
      </c>
      <c r="O2304">
        <v>234.4</v>
      </c>
    </row>
    <row r="2305" spans="1:15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(I$1+I$5))^($A2305-$A2304)*(1+1.5*(E2305/E2304-1))</f>
        <v>27256.270677799541</v>
      </c>
      <c r="K2305">
        <f>ROW()</f>
        <v>2305</v>
      </c>
      <c r="L2305">
        <f>B2305/C2305</f>
        <v>0.85246995994659536</v>
      </c>
      <c r="M2305">
        <f>M2304*(1-(M$1+M$5))^($A2305-$A2304)*(1+2*(E2305/E2304-1))</f>
        <v>113530.05039747631</v>
      </c>
      <c r="N2305">
        <f>VLOOKUP(A2305,'UVXY-IV'!A$43:E$2041,4,0)</f>
        <v>577150</v>
      </c>
      <c r="O2305">
        <v>231.2</v>
      </c>
    </row>
    <row r="2306" spans="1:15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(I$1+I$5))^($A2306-$A2305)*(1+1.5*(E2306/E2305-1))</f>
        <v>27560.992294140618</v>
      </c>
      <c r="K2306">
        <f>ROW()</f>
        <v>2306</v>
      </c>
      <c r="L2306">
        <f>B2306/C2306</f>
        <v>0.85116279069767442</v>
      </c>
      <c r="M2306">
        <f>M2305*(1-(M$1+M$5))^($A2306-$A2305)*(1+2*(E2306/E2305-1))</f>
        <v>115219.97051554953</v>
      </c>
      <c r="N2306">
        <f>VLOOKUP(A2306,'UVXY-IV'!A$43:E$2041,4,0)</f>
        <v>585760</v>
      </c>
      <c r="O2306">
        <v>234.4</v>
      </c>
    </row>
    <row r="2307" spans="1:15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(I$1+I$5))^($A2307-$A2306)*(1+1.5*(E2307/E2306-1))</f>
        <v>28137.062725189189</v>
      </c>
      <c r="K2307">
        <f>ROW()</f>
        <v>2307</v>
      </c>
      <c r="L2307">
        <f>B2307/C2307</f>
        <v>0.84595469255663436</v>
      </c>
      <c r="M2307">
        <f>M2306*(1-(M$1+M$5))^($A2307-$A2306)*(1+2*(E2307/E2306-1))</f>
        <v>118428.53464125468</v>
      </c>
      <c r="N2307">
        <f>VLOOKUP(A2307,'UVXY-IV'!A$43:E$2041,4,0)</f>
        <v>602090</v>
      </c>
      <c r="O2307">
        <v>238.8</v>
      </c>
    </row>
    <row r="2308" spans="1:15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(I$1+I$5))^($A2308-$A2307)*(1+1.5*(E2308/E2307-1))</f>
        <v>27275.081309436493</v>
      </c>
      <c r="K2308">
        <f>ROW()</f>
        <v>2308</v>
      </c>
      <c r="L2308">
        <f>B2308/C2308</f>
        <v>0.82069874752801575</v>
      </c>
      <c r="M2308">
        <f>M2307*(1-(M$1+M$5))^($A2308-$A2307)*(1+2*(E2308/E2307-1))</f>
        <v>113588.74960599501</v>
      </c>
      <c r="N2308">
        <f>VLOOKUP(A2308,'UVXY-IV'!A$43:E$2041,4,0)</f>
        <v>577570</v>
      </c>
      <c r="O2308">
        <v>226</v>
      </c>
    </row>
    <row r="2309" spans="1:15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(I$1+I$5))^($A2309-$A2308)*(1+1.5*(E2309/E2308-1))</f>
        <v>27296.185914773811</v>
      </c>
      <c r="K2309">
        <f>ROW()</f>
        <v>2309</v>
      </c>
      <c r="L2309">
        <f>B2309/C2309</f>
        <v>0.85042455911169168</v>
      </c>
      <c r="M2309">
        <f>M2308*(1-(M$1+M$5))^($A2309-$A2308)*(1+2*(E2309/E2308-1))</f>
        <v>113698.80319815675</v>
      </c>
      <c r="N2309">
        <f>VLOOKUP(A2309,'UVXY-IV'!A$43:E$2041,4,0)</f>
        <v>578100</v>
      </c>
      <c r="O2309">
        <v>232.4</v>
      </c>
    </row>
    <row r="2310" spans="1:15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(I$1+I$5))^($A2310-$A2309)*(1+1.5*(E2310/E2309-1))</f>
        <v>28107.737152162877</v>
      </c>
      <c r="K2310">
        <f>ROW()</f>
        <v>2310</v>
      </c>
      <c r="L2310">
        <f>B2310/C2310</f>
        <v>0.84727503168567808</v>
      </c>
      <c r="M2310">
        <f>M2309*(1-(M$1+M$5))^($A2310-$A2309)*(1+2*(E2310/E2309-1))</f>
        <v>118203.53512686264</v>
      </c>
      <c r="N2310">
        <f>VLOOKUP(A2310,'UVXY-IV'!A$43:E$2041,4,0)</f>
        <v>600990</v>
      </c>
      <c r="O2310">
        <v>236</v>
      </c>
    </row>
    <row r="2311" spans="1:15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(I$1+I$5))^($A2311-$A2310)*(1+1.5*(E2311/E2310-1))</f>
        <v>27833.580341532448</v>
      </c>
      <c r="K2311">
        <f>ROW()</f>
        <v>2311</v>
      </c>
      <c r="L2311">
        <f>B2311/C2311</f>
        <v>0.87357774968394442</v>
      </c>
      <c r="M2311">
        <f>M2310*(1-(M$1+M$5))^($A2311-$A2310)*(1+2*(E2311/E2310-1))</f>
        <v>116663.85772411534</v>
      </c>
      <c r="N2311">
        <f>VLOOKUP(A2311,'UVXY-IV'!A$43:E$2041,4,0)</f>
        <v>593030</v>
      </c>
      <c r="O2311">
        <v>241.6</v>
      </c>
    </row>
    <row r="2312" spans="1:15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(I$1+I$5))^($A2312-$A2311)*(1+1.5*(E2312/E2311-1))</f>
        <v>28369.743416708581</v>
      </c>
      <c r="K2312">
        <f>ROW()</f>
        <v>2312</v>
      </c>
      <c r="L2312">
        <f>B2312/C2312</f>
        <v>0.87937500000000002</v>
      </c>
      <c r="M2312">
        <f>M2311*(1-(M$1+M$5))^($A2312-$A2311)*(1+2*(E2312/E2311-1))</f>
        <v>119657.7670680567</v>
      </c>
      <c r="N2312">
        <f>VLOOKUP(A2312,'UVXY-IV'!A$43:E$2041,4,0)</f>
        <v>608290</v>
      </c>
      <c r="O2312">
        <v>244.4</v>
      </c>
    </row>
    <row r="2313" spans="1:15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(I$1+I$5))^($A2313-$A2312)*(1+1.5*(E2313/E2312-1))</f>
        <v>28355.181107917662</v>
      </c>
      <c r="K2313">
        <f>ROW()</f>
        <v>2313</v>
      </c>
      <c r="L2313">
        <f>B2313/C2313</f>
        <v>0.87876884422110557</v>
      </c>
      <c r="M2313">
        <f>M2312*(1-(M$1+M$5))^($A2313-$A2312)*(1+2*(E2313/E2312-1))</f>
        <v>119573.37212600191</v>
      </c>
      <c r="N2313">
        <f>VLOOKUP(A2313,'UVXY-IV'!A$43:E$2041,4,0)</f>
        <v>607810</v>
      </c>
      <c r="O2313">
        <v>244.4</v>
      </c>
    </row>
    <row r="2314" spans="1:15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(I$1+I$5))^($A2314-$A2313)*(1+1.5*(E2314/E2313-1))</f>
        <v>27603.516461669435</v>
      </c>
      <c r="K2314">
        <f>ROW()</f>
        <v>2314</v>
      </c>
      <c r="L2314">
        <f>B2314/C2314</f>
        <v>0.91241335853812233</v>
      </c>
      <c r="M2314">
        <f>M2313*(1-(M$1+M$5))^($A2314-$A2313)*(1+2*(E2314/E2313-1))</f>
        <v>115337.43249396732</v>
      </c>
      <c r="N2314">
        <f>VLOOKUP(A2314,'UVXY-IV'!A$43:E$2041,4,0)</f>
        <v>586050</v>
      </c>
      <c r="O2314">
        <v>231.2</v>
      </c>
    </row>
    <row r="2315" spans="1:15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(I$1+I$5))^($A2315-$A2314)*(1+1.5*(E2315/E2314-1))</f>
        <v>28054.870328654615</v>
      </c>
      <c r="K2315">
        <f>ROW()</f>
        <v>2315</v>
      </c>
      <c r="L2315">
        <f>B2315/C2315</f>
        <v>0.91826625386996907</v>
      </c>
      <c r="M2315">
        <f>M2314*(1-(M$1+M$5))^($A2315-$A2314)*(1+2*(E2315/E2314-1))</f>
        <v>117849.51842000181</v>
      </c>
      <c r="N2315">
        <f>VLOOKUP(A2315,'UVXY-IV'!A$43:E$2041,4,0)</f>
        <v>598870</v>
      </c>
      <c r="O2315">
        <v>238.4</v>
      </c>
    </row>
    <row r="2316" spans="1:15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(I$1+I$5))^($A2316-$A2315)*(1+1.5*(E2316/E2315-1))</f>
        <v>28160.62826402441</v>
      </c>
      <c r="K2316">
        <f>ROW()</f>
        <v>2316</v>
      </c>
      <c r="L2316">
        <f>B2316/C2316</f>
        <v>0.90755777638975632</v>
      </c>
      <c r="M2316">
        <f>M2315*(1-(M$1+M$5))^($A2316-$A2315)*(1+2*(E2316/E2315-1))</f>
        <v>118439.37974048812</v>
      </c>
      <c r="N2316">
        <f>VLOOKUP(A2316,'UVXY-IV'!A$43:E$2041,4,0)</f>
        <v>601740</v>
      </c>
      <c r="O2316">
        <v>238.4</v>
      </c>
    </row>
    <row r="2317" spans="1:15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(I$1+I$5))^($A2317-$A2316)*(1+1.5*(E2317/E2316-1))</f>
        <v>29859.887913684357</v>
      </c>
      <c r="K2317">
        <f>ROW()</f>
        <v>2317</v>
      </c>
      <c r="L2317">
        <f>B2317/C2317</f>
        <v>0.95154699357851735</v>
      </c>
      <c r="M2317">
        <f>M2316*(1-(M$1+M$5))^($A2317-$A2316)*(1+2*(E2317/E2316-1))</f>
        <v>127965.78137995723</v>
      </c>
      <c r="N2317">
        <f>VLOOKUP(A2317,'UVXY-IV'!A$43:E$2041,4,0)</f>
        <v>649980</v>
      </c>
      <c r="O2317">
        <v>253.6</v>
      </c>
    </row>
    <row r="2318" spans="1:15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(I$1+I$5))^($A2318-$A2317)*(1+1.5*(E2318/E2317-1))</f>
        <v>29622.572041068899</v>
      </c>
      <c r="K2318">
        <f>ROW()</f>
        <v>2318</v>
      </c>
      <c r="L2318">
        <f>B2318/C2318</f>
        <v>0.94541231126596992</v>
      </c>
      <c r="M2318">
        <f>M2317*(1-(M$1+M$5))^($A2318-$A2317)*(1+2*(E2318/E2317-1))</f>
        <v>126601.81500620235</v>
      </c>
      <c r="N2318">
        <f>VLOOKUP(A2318,'UVXY-IV'!A$43:E$2041,4,0)</f>
        <v>643120</v>
      </c>
      <c r="O2318">
        <v>253.2</v>
      </c>
    </row>
    <row r="2319" spans="1:15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(I$1+I$5))^($A2319-$A2318)*(1+1.5*(E2319/E2318-1))</f>
        <v>29892.839684900278</v>
      </c>
      <c r="K2319">
        <f>ROW()</f>
        <v>2319</v>
      </c>
      <c r="L2319">
        <f>B2319/C2319</f>
        <v>0.94264194669756651</v>
      </c>
      <c r="M2319">
        <f>M2318*(1-(M$1+M$5))^($A2319-$A2318)*(1+2*(E2319/E2318-1))</f>
        <v>128139.23386511287</v>
      </c>
      <c r="N2319">
        <f>VLOOKUP(A2319,'UVXY-IV'!A$43:E$2041,4,0)</f>
        <v>650720</v>
      </c>
      <c r="O2319">
        <v>259.60000000000002</v>
      </c>
    </row>
    <row r="2320" spans="1:15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(I$1+I$5))^($A2320-$A2319)*(1+1.5*(E2320/E2319-1))</f>
        <v>32014.133005691754</v>
      </c>
      <c r="K2320">
        <f>ROW()</f>
        <v>2320</v>
      </c>
      <c r="L2320">
        <f>B2320/C2320</f>
        <v>0.97222222222222221</v>
      </c>
      <c r="M2320">
        <f>M2319*(1-(M$1+M$5))^($A2320-$A2319)*(1+2*(E2320/E2319-1))</f>
        <v>140260.49853713688</v>
      </c>
      <c r="N2320">
        <f>VLOOKUP(A2320,'UVXY-IV'!A$43:E$2041,4,0)</f>
        <v>712240</v>
      </c>
      <c r="O2320">
        <v>281.2</v>
      </c>
    </row>
    <row r="2321" spans="1:15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(I$1+I$5))^($A2321-$A2320)*(1+1.5*(E2321/E2320-1))</f>
        <v>30706.037637832822</v>
      </c>
      <c r="K2321">
        <f>ROW()</f>
        <v>2321</v>
      </c>
      <c r="L2321">
        <f>B2321/C2321</f>
        <v>0.94757834757834747</v>
      </c>
      <c r="M2321">
        <f>M2320*(1-(M$1+M$5))^($A2321-$A2320)*(1+2*(E2321/E2320-1))</f>
        <v>132616.36977096513</v>
      </c>
      <c r="N2321">
        <f>VLOOKUP(A2321,'UVXY-IV'!A$43:E$2041,4,0)</f>
        <v>673480</v>
      </c>
      <c r="O2321">
        <v>275.2</v>
      </c>
    </row>
    <row r="2322" spans="1:15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(I$1+I$5))^($A2322-$A2321)*(1+1.5*(E2322/E2321-1))</f>
        <v>29297.533449983068</v>
      </c>
      <c r="K2322">
        <f>ROW()</f>
        <v>2322</v>
      </c>
      <c r="L2322">
        <f>B2322/C2322</f>
        <v>0.9055023923444977</v>
      </c>
      <c r="M2322">
        <f>M2321*(1-(M$1+M$5))^($A2322-$A2321)*(1+2*(E2322/E2321-1))</f>
        <v>124502.86962576056</v>
      </c>
      <c r="N2322">
        <f>VLOOKUP(A2322,'UVXY-IV'!A$43:E$2041,4,0)</f>
        <v>631760</v>
      </c>
      <c r="O2322">
        <v>250</v>
      </c>
    </row>
    <row r="2323" spans="1:15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(I$1+I$5))^($A2323-$A2322)*(1+1.5*(E2323/E2322-1))</f>
        <v>28763.8381938284</v>
      </c>
      <c r="K2323">
        <f>ROW()</f>
        <v>2323</v>
      </c>
      <c r="L2323">
        <f>B2323/C2323</f>
        <v>0.92289300657501494</v>
      </c>
      <c r="M2323">
        <f>M2322*(1-(M$1+M$5))^($A2323-$A2322)*(1+2*(E2323/E2322-1))</f>
        <v>121471.28688430015</v>
      </c>
      <c r="N2323">
        <f>VLOOKUP(A2323,'UVXY-IV'!A$43:E$2041,4,0)</f>
        <v>616322</v>
      </c>
      <c r="O2323">
        <v>244.24</v>
      </c>
    </row>
    <row r="2324" spans="1:15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(I$1+I$5))^($A2324-$A2323)*(1+1.5*(E2324/E2323-1))</f>
        <v>31471.498403291349</v>
      </c>
      <c r="K2324">
        <f>ROW()</f>
        <v>2324</v>
      </c>
      <c r="L2324">
        <f>B2324/C2324</f>
        <v>0.95309882747068675</v>
      </c>
      <c r="M2324">
        <f>M2323*(1-(M$1+M$5))^($A2324-$A2323)*(1+2*(E2324/E2323-1))</f>
        <v>136714.51158562078</v>
      </c>
      <c r="N2324">
        <f>VLOOKUP(A2324,'UVXY-IV'!A$43:E$2041,4,0)</f>
        <v>693548</v>
      </c>
      <c r="O2324">
        <v>276.83999999999997</v>
      </c>
    </row>
    <row r="2325" spans="1:15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(I$1+I$5))^($A2325-$A2324)*(1+1.5*(E2325/E2324-1))</f>
        <v>34331.574606442002</v>
      </c>
      <c r="K2325">
        <f>ROW()</f>
        <v>2325</v>
      </c>
      <c r="L2325">
        <f>B2325/C2325</f>
        <v>0.97482957524908231</v>
      </c>
      <c r="M2325">
        <f>M2324*(1-(M$1+M$5))^($A2325-$A2324)*(1+2*(E2325/E2324-1))</f>
        <v>153277.0957913957</v>
      </c>
      <c r="N2325">
        <f>VLOOKUP(A2325,'UVXY-IV'!A$43:E$2041,4,0)</f>
        <v>777560</v>
      </c>
      <c r="O2325">
        <v>309</v>
      </c>
    </row>
    <row r="2326" spans="1:15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(I$1+I$5))^($A2326-$A2325)*(1+1.5*(E2326/E2325-1))</f>
        <v>31611.614973042728</v>
      </c>
      <c r="K2326">
        <f>ROW()</f>
        <v>2326</v>
      </c>
      <c r="L2326">
        <f>B2326/C2326</f>
        <v>0.92035894559730802</v>
      </c>
      <c r="M2326">
        <f>M2325*(1-(M$1+M$5))^($A2326-$A2325)*(1+2*(E2326/E2325-1))</f>
        <v>137082.86814930369</v>
      </c>
      <c r="N2326">
        <f>VLOOKUP(A2326,'UVXY-IV'!A$43:E$2041,4,0)</f>
        <v>695312</v>
      </c>
      <c r="O2326">
        <v>279.08</v>
      </c>
    </row>
    <row r="2327" spans="1:15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(I$1+I$5))^($A2327-$A2326)*(1+1.5*(E2327/E2326-1))</f>
        <v>33295.57182306482</v>
      </c>
      <c r="K2327">
        <f>ROW()</f>
        <v>2327</v>
      </c>
      <c r="L2327">
        <f>B2327/C2327</f>
        <v>0.93715846994535512</v>
      </c>
      <c r="M2327">
        <f>M2326*(1-(M$1+M$5))^($A2327-$A2326)*(1+2*(E2327/E2326-1))</f>
        <v>146816.34108250649</v>
      </c>
      <c r="N2327">
        <f>VLOOKUP(A2327,'UVXY-IV'!A$43:E$2041,4,0)</f>
        <v>744482</v>
      </c>
      <c r="O2327">
        <v>293.95999999999998</v>
      </c>
    </row>
    <row r="2328" spans="1:15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(I$1+I$5))^($A2328-$A2327)*(1+1.5*(E2328/E2327-1))</f>
        <v>31895.364660029485</v>
      </c>
      <c r="K2328">
        <f>ROW()</f>
        <v>2328</v>
      </c>
      <c r="L2328">
        <f>B2328/C2328</f>
        <v>0.93385214007782114</v>
      </c>
      <c r="M2328">
        <f>M2327*(1-(M$1+M$5))^($A2328-$A2327)*(1+2*(E2328/E2327-1))</f>
        <v>138575.46775301846</v>
      </c>
      <c r="N2328">
        <f>VLOOKUP(A2328,'UVXY-IV'!A$43:E$2041,4,0)</f>
        <v>702835</v>
      </c>
      <c r="O2328">
        <v>281.95999999999998</v>
      </c>
    </row>
    <row r="2329" spans="1:15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(I$1+I$5))^($A2329-$A2328)*(1+1.5*(E2329/E2328-1))</f>
        <v>31490.875211934712</v>
      </c>
      <c r="K2329">
        <f>ROW()</f>
        <v>2329</v>
      </c>
      <c r="L2329">
        <f>B2329/C2329</f>
        <v>0.9357746478873239</v>
      </c>
      <c r="M2329">
        <f>M2328*(1-(M$1+M$5))^($A2329-$A2328)*(1+2*(E2329/E2328-1))</f>
        <v>136229.45119774202</v>
      </c>
      <c r="N2329">
        <f>VLOOKUP(A2329,'UVXY-IV'!A$43:E$2041,4,0)</f>
        <v>690766</v>
      </c>
      <c r="O2329">
        <v>274.32</v>
      </c>
    </row>
    <row r="2330" spans="1:15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(I$1+I$5))^($A2330-$A2329)*(1+1.5*(E2330/E2329-1))</f>
        <v>31222.945099027675</v>
      </c>
      <c r="K2330">
        <f>ROW()</f>
        <v>2330</v>
      </c>
      <c r="L2330">
        <f>B2330/C2330</f>
        <v>0.93588301462317203</v>
      </c>
      <c r="M2330">
        <f>M2329*(1-(M$1+M$5))^($A2330-$A2329)*(1+2*(E2330/E2329-1))</f>
        <v>134681.21937528631</v>
      </c>
      <c r="N2330">
        <f>VLOOKUP(A2330,'UVXY-IV'!A$43:E$2041,4,0)</f>
        <v>682827</v>
      </c>
      <c r="O2330">
        <v>273.92</v>
      </c>
    </row>
    <row r="2331" spans="1:15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(I$1+I$5))^($A2331-$A2330)*(1+1.5*(E2331/E2330-1))</f>
        <v>36673.084089926204</v>
      </c>
      <c r="K2331">
        <f>ROW()</f>
        <v>2331</v>
      </c>
      <c r="L2331">
        <f>B2331/C2331</f>
        <v>1.0073746312684364</v>
      </c>
      <c r="M2331">
        <f>M2330*(1-(M$1+M$5))^($A2331-$A2330)*(1+2*(E2331/E2330-1))</f>
        <v>166023.45639549228</v>
      </c>
      <c r="N2331">
        <f>VLOOKUP(A2331,'UVXY-IV'!A$43:E$2041,4,0)</f>
        <v>842084</v>
      </c>
      <c r="O2331">
        <v>337.6</v>
      </c>
    </row>
    <row r="2332" spans="1:15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(I$1+I$5))^($A2332-$A2331)*(1+1.5*(E2332/E2331-1))</f>
        <v>35028.069545419341</v>
      </c>
      <c r="K2332">
        <f>ROW()</f>
        <v>2332</v>
      </c>
      <c r="L2332">
        <f>B2332/C2332</f>
        <v>0.96972806567470493</v>
      </c>
      <c r="M2332">
        <f>M2331*(1-(M$1+M$5))^($A2332-$A2331)*(1+2*(E2332/E2331-1))</f>
        <v>156090.65242653812</v>
      </c>
      <c r="N2332">
        <f>VLOOKUP(A2332,'UVXY-IV'!A$43:E$2041,4,0)</f>
        <v>791598</v>
      </c>
      <c r="O2332">
        <v>312.52</v>
      </c>
    </row>
    <row r="2333" spans="1:15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(I$1+I$5))^($A2333-$A2332)*(1+1.5*(E2333/E2332-1))</f>
        <v>38087.785903565506</v>
      </c>
      <c r="K2333">
        <f>ROW()</f>
        <v>2333</v>
      </c>
      <c r="L2333">
        <f>B2333/C2333</f>
        <v>0.97009165460684987</v>
      </c>
      <c r="M2333">
        <f>M2332*(1-(M$1+M$5))^($A2333-$A2332)*(1+2*(E2333/E2332-1))</f>
        <v>174258.9885448665</v>
      </c>
      <c r="N2333">
        <f>VLOOKUP(A2333,'UVXY-IV'!A$43:E$2041,4,0)</f>
        <v>883578</v>
      </c>
      <c r="O2333">
        <v>349.88</v>
      </c>
    </row>
    <row r="2334" spans="1:15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(I$1+I$5))^($A2334-$A2333)*(1+1.5*(E2334/E2333-1))</f>
        <v>36314.452485299465</v>
      </c>
      <c r="K2334">
        <f>ROW()</f>
        <v>2334</v>
      </c>
      <c r="L2334">
        <f>B2334/C2334</f>
        <v>0.93899339095068624</v>
      </c>
      <c r="M2334">
        <f>M2333*(1-(M$1+M$5))^($A2334-$A2333)*(1+2*(E2334/E2333-1))</f>
        <v>163437.81373539433</v>
      </c>
      <c r="N2334">
        <f>VLOOKUP(A2334,'UVXY-IV'!A$43:E$2041,4,0)</f>
        <v>828626</v>
      </c>
      <c r="O2334">
        <v>328.88</v>
      </c>
    </row>
    <row r="2335" spans="1:15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(I$1+I$5))^($A2335-$A2334)*(1+1.5*(E2335/E2334-1))</f>
        <v>34828.086123807014</v>
      </c>
      <c r="K2335">
        <f>ROW()</f>
        <v>2335</v>
      </c>
      <c r="L2335">
        <f>B2335/C2335</f>
        <v>0.91445270988310312</v>
      </c>
      <c r="M2335">
        <f>M2334*(1-(M$1+M$5))^($A2335-$A2334)*(1+2*(E2335/E2334-1))</f>
        <v>154515.16948748735</v>
      </c>
      <c r="N2335">
        <f>VLOOKUP(A2335,'UVXY-IV'!A$43:E$2041,4,0)</f>
        <v>782845</v>
      </c>
      <c r="O2335">
        <v>314.72000000000003</v>
      </c>
    </row>
    <row r="2336" spans="1:15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(I$1+I$5))^($A2336-$A2335)*(1+1.5*(E2336/E2335-1))</f>
        <v>33135.124969783079</v>
      </c>
      <c r="K2336">
        <f>ROW()</f>
        <v>2336</v>
      </c>
      <c r="L2336">
        <f>B2336/C2336</f>
        <v>0.90840517241379315</v>
      </c>
      <c r="M2336">
        <f>M2335*(1-(M$1+M$5))^($A2336-$A2335)*(1+2*(E2336/E2335-1))</f>
        <v>144497.72624466271</v>
      </c>
      <c r="N2336">
        <f>VLOOKUP(A2336,'UVXY-IV'!A$43:E$2041,4,0)</f>
        <v>731913</v>
      </c>
      <c r="O2336">
        <v>289.60000000000002</v>
      </c>
    </row>
    <row r="2337" spans="1:15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(I$1+I$5))^($A2337-$A2336)*(1+1.5*(E2337/E2336-1))</f>
        <v>32731.978221647209</v>
      </c>
      <c r="K2337">
        <f>ROW()</f>
        <v>2337</v>
      </c>
      <c r="L2337">
        <f>B2337/C2337</f>
        <v>0.9168026101141924</v>
      </c>
      <c r="M2337">
        <f>M2336*(1-(M$1+M$5))^($A2337-$A2336)*(1+2*(E2337/E2336-1))</f>
        <v>142150.67071405289</v>
      </c>
      <c r="N2337">
        <f>VLOOKUP(A2337,'UVXY-IV'!A$43:E$2041,4,0)</f>
        <v>720137</v>
      </c>
      <c r="O2337">
        <v>286.76</v>
      </c>
    </row>
    <row r="2338" spans="1:15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(I$1+I$5))^($A2338-$A2337)*(1+1.5*(E2338/E2337-1))</f>
        <v>31607.90947346569</v>
      </c>
      <c r="K2338">
        <f>ROW()</f>
        <v>2338</v>
      </c>
      <c r="L2338">
        <f>B2338/C2338</f>
        <v>0.9135044642857143</v>
      </c>
      <c r="M2338">
        <f>M2337*(1-(M$1+M$5))^($A2338-$A2337)*(1+2*(E2338/E2337-1))</f>
        <v>135633.31298296197</v>
      </c>
      <c r="N2338">
        <f>VLOOKUP(A2338,'UVXY-IV'!A$43:E$2041,4,0)</f>
        <v>686971</v>
      </c>
      <c r="O2338">
        <v>267.88</v>
      </c>
    </row>
    <row r="2339" spans="1:15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(I$1+I$5))^($A2339-$A2338)*(1+1.5*(E2339/E2338-1))</f>
        <v>31538.280730468759</v>
      </c>
      <c r="K2339">
        <f>ROW()</f>
        <v>2339</v>
      </c>
      <c r="L2339">
        <f>B2339/C2339</f>
        <v>0.9123196448390678</v>
      </c>
      <c r="M2339">
        <f>M2338*(1-(M$1+M$5))^($A2339-$A2338)*(1+2*(E2339/E2338-1))</f>
        <v>135232.10568219103</v>
      </c>
      <c r="N2339">
        <f>VLOOKUP(A2339,'UVXY-IV'!A$43:E$2041,4,0)</f>
        <v>685338</v>
      </c>
      <c r="O2339">
        <v>276.39999999999998</v>
      </c>
    </row>
    <row r="2340" spans="1:15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(I$1+I$5))^($A2340-$A2339)*(1+1.5*(E2340/E2339-1))</f>
        <v>30965.328191805867</v>
      </c>
      <c r="K2340">
        <f>ROW()</f>
        <v>2340</v>
      </c>
      <c r="L2340">
        <f>B2340/C2340</f>
        <v>0.90960134755755195</v>
      </c>
      <c r="M2340">
        <f>M2339*(1-(M$1+M$5))^($A2340-$A2339)*(1+2*(E2340/E2339-1))</f>
        <v>131953.69373629402</v>
      </c>
      <c r="N2340">
        <f>VLOOKUP(A2340,'UVXY-IV'!A$43:E$2041,4,0)</f>
        <v>668603</v>
      </c>
      <c r="O2340">
        <v>269.92</v>
      </c>
    </row>
    <row r="2341" spans="1:15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(I$1+I$5))^($A2341-$A2340)*(1+1.5*(E2341/E2340-1))</f>
        <v>28190.441689104136</v>
      </c>
      <c r="K2341">
        <f>ROW()</f>
        <v>2341</v>
      </c>
      <c r="L2341">
        <f>B2341/C2341</f>
        <v>0.88210900473933662</v>
      </c>
      <c r="M2341">
        <f>M2340*(1-(M$1+M$5))^($A2341-$A2340)*(1+2*(E2341/E2340-1))</f>
        <v>116182.63334937319</v>
      </c>
      <c r="N2341">
        <f>VLOOKUP(A2341,'UVXY-IV'!A$43:E$2041,4,0)</f>
        <v>588367</v>
      </c>
      <c r="O2341">
        <v>242.28</v>
      </c>
    </row>
    <row r="2342" spans="1:15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(I$1+I$5))^($A2342-$A2341)*(1+1.5*(E2342/E2341-1))</f>
        <v>26530.191206005471</v>
      </c>
      <c r="K2342">
        <f>ROW()</f>
        <v>2342</v>
      </c>
      <c r="L2342">
        <f>B2342/C2342</f>
        <v>0.90067032297379646</v>
      </c>
      <c r="M2342">
        <f>M2341*(1-(M$1+M$5))^($A2342-$A2341)*(1+2*(E2342/E2341-1))</f>
        <v>107052.70962557184</v>
      </c>
      <c r="N2342">
        <f>VLOOKUP(A2342,'UVXY-IV'!A$43:E$2041,4,0)</f>
        <v>541817</v>
      </c>
      <c r="O2342">
        <v>221.04</v>
      </c>
    </row>
    <row r="2343" spans="1:15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(I$1+I$5))^($A2343-$A2342)*(1+1.5*(E2343/E2342-1))</f>
        <v>26170.32275565925</v>
      </c>
      <c r="K2343">
        <f>ROW()</f>
        <v>2343</v>
      </c>
      <c r="L2343">
        <f>B2343/C2343</f>
        <v>0.9019484600879949</v>
      </c>
      <c r="M2343">
        <f>M2342*(1-(M$1+M$5))^($A2343-$A2342)*(1+2*(E2343/E2342-1))</f>
        <v>105114.36391350982</v>
      </c>
      <c r="N2343">
        <f>VLOOKUP(A2343,'UVXY-IV'!A$43:E$2041,4,0)</f>
        <v>531998</v>
      </c>
      <c r="O2343">
        <v>210.84</v>
      </c>
    </row>
    <row r="2344" spans="1:15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(I$1+I$5))^($A2344-$A2343)*(1+1.5*(E2344/E2343-1))</f>
        <v>25476.903423041669</v>
      </c>
      <c r="K2344">
        <f>ROW()</f>
        <v>2344</v>
      </c>
      <c r="L2344">
        <f>B2344/C2344</f>
        <v>0.9010779961953076</v>
      </c>
      <c r="M2344">
        <f>M2343*(1-(M$1+M$5))^($A2344-$A2343)*(1+2*(E2344/E2343-1))</f>
        <v>101398.71886114053</v>
      </c>
      <c r="N2344">
        <f>VLOOKUP(A2344,'UVXY-IV'!A$43:E$2041,4,0)</f>
        <v>513329</v>
      </c>
      <c r="O2344">
        <v>206.24</v>
      </c>
    </row>
    <row r="2345" spans="1:15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(I$1+I$5))^($A2345-$A2344)*(1+1.5*(E2345/E2344-1))</f>
        <v>24736.597087220947</v>
      </c>
      <c r="K2345">
        <f>ROW()</f>
        <v>2345</v>
      </c>
      <c r="L2345">
        <f>B2345/C2345</f>
        <v>0.90387096774193543</v>
      </c>
      <c r="M2345">
        <f>M2344*(1-(M$1+M$5))^($A2345-$A2344)*(1+2*(E2345/E2344-1))</f>
        <v>97468.109094426283</v>
      </c>
      <c r="N2345">
        <f>VLOOKUP(A2345,'UVXY-IV'!A$43:E$2041,4,0)</f>
        <v>493382</v>
      </c>
      <c r="O2345">
        <v>195.44</v>
      </c>
    </row>
    <row r="2346" spans="1:15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(I$1+I$5))^($A2346-$A2345)*(1+1.5*(E2346/E2345-1))</f>
        <v>25088.53494053899</v>
      </c>
      <c r="K2346">
        <f>ROW()</f>
        <v>2346</v>
      </c>
      <c r="L2346">
        <f>B2346/C2346</f>
        <v>0.88434504792332269</v>
      </c>
      <c r="M2346">
        <f>M2345*(1-(M$1+M$5))^($A2346-$A2345)*(1+2*(E2346/E2345-1))</f>
        <v>99314.985204937577</v>
      </c>
      <c r="N2346">
        <f>VLOOKUP(A2346,'UVXY-IV'!A$43:E$2041,4,0)</f>
        <v>502710</v>
      </c>
      <c r="O2346">
        <v>199.28</v>
      </c>
    </row>
    <row r="2347" spans="1:15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(I$1+I$5))^($A2347-$A2346)*(1+1.5*(E2347/E2346-1))</f>
        <v>23994.781539019154</v>
      </c>
      <c r="K2347">
        <f>ROW()</f>
        <v>2347</v>
      </c>
      <c r="L2347">
        <f>B2347/C2347</f>
        <v>0.88284250960307298</v>
      </c>
      <c r="M2347">
        <f>M2346*(1-(M$1+M$5))^($A2347-$A2346)*(1+2*(E2347/E2346-1))</f>
        <v>93536.223930072883</v>
      </c>
      <c r="N2347">
        <f>VLOOKUP(A2347,'UVXY-IV'!A$43:E$2041,4,0)</f>
        <v>473442</v>
      </c>
      <c r="O2347">
        <v>190.56</v>
      </c>
    </row>
    <row r="2348" spans="1:15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(I$1+I$5))^($A2348-$A2347)*(1+1.5*(E2348/E2347-1))</f>
        <v>24998.432401615279</v>
      </c>
      <c r="K2348">
        <f>ROW()</f>
        <v>2348</v>
      </c>
      <c r="L2348">
        <f>B2348/C2348</f>
        <v>0.90068707058088682</v>
      </c>
      <c r="M2348">
        <f>M2347*(1-(M$1+M$5))^($A2348-$A2347)*(1+2*(E2348/E2347-1))</f>
        <v>98750.704688112892</v>
      </c>
      <c r="N2348">
        <f>VLOOKUP(A2348,'UVXY-IV'!A$43:E$2041,4,0)</f>
        <v>499798</v>
      </c>
      <c r="O2348">
        <v>200.32</v>
      </c>
    </row>
    <row r="2349" spans="1:15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(I$1+I$5))^($A2349-$A2348)*(1+1.5*(E2349/E2348-1))</f>
        <v>23609.473386083591</v>
      </c>
      <c r="K2349">
        <f>ROW()</f>
        <v>2349</v>
      </c>
      <c r="L2349">
        <f>B2349/C2349</f>
        <v>0.88560411311053977</v>
      </c>
      <c r="M2349">
        <f>M2348*(1-(M$1+M$5))^($A2349-$A2348)*(1+2*(E2349/E2348-1))</f>
        <v>91433.120767286862</v>
      </c>
      <c r="N2349">
        <f>VLOOKUP(A2349,'UVXY-IV'!A$43:E$2041,4,0)</f>
        <v>462746</v>
      </c>
      <c r="O2349">
        <v>187.04</v>
      </c>
    </row>
    <row r="2350" spans="1:15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(I$1+I$5))^($A2350-$A2349)*(1+1.5*(E2350/E2349-1))</f>
        <v>23279.050937801843</v>
      </c>
      <c r="K2350">
        <f>ROW()</f>
        <v>2350</v>
      </c>
      <c r="L2350">
        <f>B2350/C2350</f>
        <v>0.88496143958868889</v>
      </c>
      <c r="M2350">
        <f>M2349*(1-(M$1+M$5))^($A2350-$A2349)*(1+2*(E2350/E2349-1))</f>
        <v>89725.067049580655</v>
      </c>
      <c r="N2350">
        <f>VLOOKUP(A2350,'UVXY-IV'!A$43:E$2041,4,0)</f>
        <v>453961</v>
      </c>
      <c r="O2350">
        <v>180.4</v>
      </c>
    </row>
    <row r="2351" spans="1:15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(I$1+I$5))^($A2351-$A2350)*(1+1.5*(E2351/E2350-1))</f>
        <v>22072.070569648258</v>
      </c>
      <c r="K2351">
        <f>ROW()</f>
        <v>2351</v>
      </c>
      <c r="L2351">
        <f>B2351/C2351</f>
        <v>0.83377659574468088</v>
      </c>
      <c r="M2351">
        <f>M2350*(1-(M$1+M$5))^($A2351-$A2350)*(1+2*(E2351/E2350-1))</f>
        <v>83520.544619049877</v>
      </c>
      <c r="N2351">
        <f>VLOOKUP(A2351,'UVXY-IV'!A$43:E$2041,4,0)</f>
        <v>422469</v>
      </c>
      <c r="O2351">
        <v>172.96</v>
      </c>
    </row>
    <row r="2352" spans="1:15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(I$1+I$5))^($A2352-$A2351)*(1+1.5*(E2352/E2351-1))</f>
        <v>21606.338749460974</v>
      </c>
      <c r="K2352">
        <f>ROW()</f>
        <v>2352</v>
      </c>
      <c r="L2352">
        <f>B2352/C2352</f>
        <v>0.83662355343771266</v>
      </c>
      <c r="M2352">
        <f>M2351*(1-(M$1+M$5))^($A2352-$A2351)*(1+2*(E2352/E2351-1))</f>
        <v>81165.707056107523</v>
      </c>
      <c r="N2352">
        <f>VLOOKUP(A2352,'UVXY-IV'!A$43:E$2041,4,0)</f>
        <v>410455</v>
      </c>
      <c r="O2352">
        <v>165.24</v>
      </c>
    </row>
    <row r="2353" spans="1:15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(I$1+I$5))^($A2353-$A2352)*(1+1.5*(E2353/E2352-1))</f>
        <v>21497.686832387935</v>
      </c>
      <c r="K2353">
        <f>ROW()</f>
        <v>2353</v>
      </c>
      <c r="L2353">
        <f>B2353/C2353</f>
        <v>0.85080645161290314</v>
      </c>
      <c r="M2353">
        <f>M2352*(1-(M$1+M$5))^($A2353-$A2352)*(1+2*(E2353/E2352-1))</f>
        <v>80619.811451003596</v>
      </c>
      <c r="N2353">
        <f>VLOOKUP(A2353,'UVXY-IV'!A$43:E$2041,4,0)</f>
        <v>407757</v>
      </c>
      <c r="O2353">
        <v>163.84</v>
      </c>
    </row>
    <row r="2354" spans="1:15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(I$1+I$5))^($A2354-$A2353)*(1+1.5*(E2354/E2353-1))</f>
        <v>21777.896116001153</v>
      </c>
      <c r="K2354">
        <f>ROW()</f>
        <v>2354</v>
      </c>
      <c r="L2354">
        <f>B2354/C2354</f>
        <v>0.86767610269914419</v>
      </c>
      <c r="M2354">
        <f>M2353*(1-(M$1+M$5))^($A2354-$A2353)*(1+2*(E2354/E2353-1))</f>
        <v>82019.198623045944</v>
      </c>
      <c r="N2354">
        <f>VLOOKUP(A2354,'UVXY-IV'!A$43:E$2041,4,0)</f>
        <v>414868</v>
      </c>
      <c r="O2354">
        <v>167.96</v>
      </c>
    </row>
    <row r="2355" spans="1:15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(I$1+I$5))^($A2355-$A2354)*(1+1.5*(E2355/E2354-1))</f>
        <v>21130.225267562244</v>
      </c>
      <c r="K2355">
        <f>ROW()</f>
        <v>2355</v>
      </c>
      <c r="L2355">
        <f>B2355/C2355</f>
        <v>0.86466666666666669</v>
      </c>
      <c r="M2355">
        <f>M2354*(1-(M$1+M$5))^($A2355-$A2354)*(1+2*(E2355/E2354-1))</f>
        <v>78765.246092207599</v>
      </c>
      <c r="N2355">
        <f>VLOOKUP(A2355,'UVXY-IV'!A$43:E$2041,4,0)</f>
        <v>398426</v>
      </c>
      <c r="O2355">
        <v>159.96</v>
      </c>
    </row>
    <row r="2356" spans="1:15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(I$1+I$5))^($A2356-$A2355)*(1+1.5*(E2356/E2355-1))</f>
        <v>21023.498434330431</v>
      </c>
      <c r="K2356">
        <f>ROW()</f>
        <v>2356</v>
      </c>
      <c r="L2356">
        <f>B2356/C2356</f>
        <v>0.85945945945945945</v>
      </c>
      <c r="M2356">
        <f>M2355*(1-(M$1+M$5))^($A2356-$A2355)*(1+2*(E2356/E2355-1))</f>
        <v>78233.163558152926</v>
      </c>
      <c r="N2356">
        <f>VLOOKUP(A2356,'UVXY-IV'!A$43:E$2041,4,0)</f>
        <v>395647</v>
      </c>
      <c r="O2356">
        <v>158.44</v>
      </c>
    </row>
    <row r="2357" spans="1:15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(I$1+I$5))^($A2357-$A2356)*(1+1.5*(E2357/E2356-1))</f>
        <v>21378.466307099505</v>
      </c>
      <c r="K2357">
        <f>ROW()</f>
        <v>2357</v>
      </c>
      <c r="L2357">
        <f>B2357/C2357</f>
        <v>0.88616810059563211</v>
      </c>
      <c r="M2357">
        <f>M2356*(1-(M$1+M$5))^($A2357-$A2356)*(1+2*(E2357/E2356-1))</f>
        <v>79989.348197241445</v>
      </c>
      <c r="N2357">
        <f>VLOOKUP(A2357,'UVXY-IV'!A$43:E$2041,4,0)</f>
        <v>404494</v>
      </c>
      <c r="O2357">
        <v>162.12</v>
      </c>
    </row>
    <row r="2358" spans="1:15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(I$1+I$5))^($A2358-$A2357)*(1+1.5*(E2358/E2357-1))</f>
        <v>20712.307723728696</v>
      </c>
      <c r="K2358">
        <f>ROW()</f>
        <v>2358</v>
      </c>
      <c r="L2358">
        <f>B2358/C2358</f>
        <v>0.89385847797062756</v>
      </c>
      <c r="M2358">
        <f>M2357*(1-(M$1+M$5))^($A2358-$A2357)*(1+2*(E2358/E2357-1))</f>
        <v>76664.436870490565</v>
      </c>
      <c r="N2358">
        <f>VLOOKUP(A2358,'UVXY-IV'!A$43:E$2041,4,0)</f>
        <v>387653</v>
      </c>
      <c r="O2358">
        <v>156.36000000000001</v>
      </c>
    </row>
    <row r="2359" spans="1:15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(I$1+I$5))^($A2359-$A2358)*(1+1.5*(E2359/E2358-1))</f>
        <v>19959.472525213394</v>
      </c>
      <c r="K2359">
        <f>ROW()</f>
        <v>2359</v>
      </c>
      <c r="L2359">
        <f>B2359/C2359</f>
        <v>0.90147453083109919</v>
      </c>
      <c r="M2359">
        <f>M2358*(1-(M$1+M$5))^($A2359-$A2358)*(1+2*(E2359/E2358-1))</f>
        <v>72947.535645384763</v>
      </c>
      <c r="N2359">
        <f>VLOOKUP(A2359,'UVXY-IV'!A$43:E$2041,4,0)</f>
        <v>368804</v>
      </c>
      <c r="O2359">
        <v>149.6</v>
      </c>
    </row>
    <row r="2360" spans="1:15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(I$1+I$5))^($A2360-$A2359)*(1+1.5*(E2360/E2359-1))</f>
        <v>19297.115659834122</v>
      </c>
      <c r="K2360">
        <f>ROW()</f>
        <v>2360</v>
      </c>
      <c r="L2360">
        <f>B2360/C2360</f>
        <v>0.88812628689087159</v>
      </c>
      <c r="M2360">
        <f>M2359*(1-(M$1+M$5))^($A2360-$A2359)*(1+2*(E2360/E2359-1))</f>
        <v>69718.393955210937</v>
      </c>
      <c r="N2360">
        <f>VLOOKUP(A2360,'UVXY-IV'!A$43:E$2041,4,0)</f>
        <v>352448</v>
      </c>
      <c r="O2360">
        <v>140.36000000000001</v>
      </c>
    </row>
    <row r="2361" spans="1:15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(I$1+I$5))^($A2361-$A2360)*(1+1.5*(E2361/E2360-1))</f>
        <v>18434.373304869703</v>
      </c>
      <c r="K2361">
        <f>ROW()</f>
        <v>2361</v>
      </c>
      <c r="L2361">
        <f>B2361/C2361</f>
        <v>0.85388453314326451</v>
      </c>
      <c r="M2361">
        <f>M2360*(1-(M$1+M$5))^($A2361-$A2360)*(1+2*(E2361/E2360-1))</f>
        <v>65561.04287636657</v>
      </c>
      <c r="N2361">
        <f>VLOOKUP(A2361,'UVXY-IV'!A$43:E$2041,4,0)</f>
        <v>331362</v>
      </c>
      <c r="O2361">
        <v>133.32</v>
      </c>
    </row>
    <row r="2362" spans="1:15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(I$1+I$5))^($A2362-$A2361)*(1+1.5*(E2362/E2361-1))</f>
        <v>18132.07578058607</v>
      </c>
      <c r="K2362">
        <f>ROW()</f>
        <v>2362</v>
      </c>
      <c r="L2362">
        <f>B2362/C2362</f>
        <v>0.85425685425685427</v>
      </c>
      <c r="M2362">
        <f>M2361*(1-(M$1+M$5))^($A2362-$A2361)*(1+2*(E2362/E2361-1))</f>
        <v>64123.556050088475</v>
      </c>
      <c r="N2362">
        <f>VLOOKUP(A2362,'UVXY-IV'!A$43:E$2041,4,0)</f>
        <v>324029</v>
      </c>
      <c r="O2362">
        <v>129.80000000000001</v>
      </c>
    </row>
    <row r="2363" spans="1:15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(I$1+I$5))^($A2363-$A2362)*(1+1.5*(E2363/E2362-1))</f>
        <v>18875.135093462155</v>
      </c>
      <c r="K2363">
        <f>ROW()</f>
        <v>2363</v>
      </c>
      <c r="L2363">
        <f>B2363/C2363</f>
        <v>0.87362637362637363</v>
      </c>
      <c r="M2363">
        <f>M2362*(1-(M$1+M$5))^($A2363-$A2362)*(1+2*(E2363/E2362-1))</f>
        <v>67625.87391427804</v>
      </c>
      <c r="N2363">
        <f>VLOOKUP(A2363,'UVXY-IV'!A$43:E$2041,4,0)</f>
        <v>341694</v>
      </c>
      <c r="O2363">
        <v>137.6</v>
      </c>
    </row>
    <row r="2364" spans="1:15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(I$1+I$5))^($A2364-$A2363)*(1+1.5*(E2364/E2363-1))</f>
        <v>19232.092942398773</v>
      </c>
      <c r="K2364">
        <f>ROW()</f>
        <v>2364</v>
      </c>
      <c r="L2364">
        <f>B2364/C2364</f>
        <v>0.87643484132343008</v>
      </c>
      <c r="M2364">
        <f>M2363*(1-(M$1+M$5))^($A2364-$A2363)*(1+2*(E2364/E2363-1))</f>
        <v>69329.630952489169</v>
      </c>
      <c r="N2364">
        <f>VLOOKUP(A2364,'UVXY-IV'!A$43:E$2041,4,0)</f>
        <v>350320</v>
      </c>
      <c r="O2364">
        <v>140.4</v>
      </c>
    </row>
    <row r="2365" spans="1:15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(I$1+I$5))^($A2365-$A2364)*(1+1.5*(E2365/E2364-1))</f>
        <v>18762.797658297175</v>
      </c>
      <c r="K2365">
        <f>ROW()</f>
        <v>2365</v>
      </c>
      <c r="L2365">
        <f>B2365/C2365</f>
        <v>0.86775732788002735</v>
      </c>
      <c r="M2365">
        <f>M2364*(1-(M$1+M$5))^($A2365-$A2364)*(1+2*(E2365/E2364-1))</f>
        <v>67072.556565685547</v>
      </c>
      <c r="N2365">
        <f>VLOOKUP(A2365,'UVXY-IV'!A$43:E$2041,4,0)</f>
        <v>338849</v>
      </c>
      <c r="O2365">
        <v>135.72</v>
      </c>
    </row>
    <row r="2366" spans="1:15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(I$1+I$5))^($A2366-$A2365)*(1+1.5*(E2366/E2365-1))</f>
        <v>19418.215992389079</v>
      </c>
      <c r="K2366">
        <f>ROW()</f>
        <v>2366</v>
      </c>
      <c r="L2366">
        <f>B2366/C2366</f>
        <v>0.8880794701986755</v>
      </c>
      <c r="M2366">
        <f>M2365*(1-(M$1+M$5))^($A2366-$A2365)*(1+2*(E2366/E2365-1))</f>
        <v>70195.032216210209</v>
      </c>
      <c r="N2366">
        <f>VLOOKUP(A2366,'UVXY-IV'!A$43:E$2041,4,0)</f>
        <v>354588</v>
      </c>
      <c r="O2366">
        <v>139.80000000000001</v>
      </c>
    </row>
    <row r="2367" spans="1:15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(I$1+I$5))^($A2367-$A2366)*(1+1.5*(E2367/E2366-1))</f>
        <v>19022.316896710989</v>
      </c>
      <c r="K2367">
        <f>ROW()</f>
        <v>2367</v>
      </c>
      <c r="L2367">
        <f>B2367/C2367</f>
        <v>0.84442979564930787</v>
      </c>
      <c r="M2367">
        <f>M2366*(1-(M$1+M$5))^($A2367-$A2366)*(1+2*(E2367/E2366-1))</f>
        <v>68282.582027929078</v>
      </c>
      <c r="N2367">
        <f>VLOOKUP(A2367,'UVXY-IV'!A$43:E$2041,4,0)</f>
        <v>344933</v>
      </c>
      <c r="O2367">
        <v>138.28</v>
      </c>
    </row>
    <row r="2368" spans="1:15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(I$1+I$5))^($A2368-$A2367)*(1+1.5*(E2368/E2367-1))</f>
        <v>18756.490737950855</v>
      </c>
      <c r="K2368">
        <f>ROW()</f>
        <v>2368</v>
      </c>
      <c r="L2368">
        <f>B2368/C2368</f>
        <v>0.82839838492597584</v>
      </c>
      <c r="M2368">
        <f>M2367*(1-(M$1+M$5))^($A2368-$A2367)*(1+2*(E2368/E2367-1))</f>
        <v>67008.903866181121</v>
      </c>
      <c r="N2368">
        <f>VLOOKUP(A2368,'UVXY-IV'!A$43:E$2041,4,0)</f>
        <v>338453</v>
      </c>
      <c r="O2368">
        <v>135.80000000000001</v>
      </c>
    </row>
    <row r="2369" spans="1:15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(I$1+I$5))^($A2369-$A2368)*(1+1.5*(E2369/E2368-1))</f>
        <v>19240.008292522107</v>
      </c>
      <c r="K2369">
        <f>ROW()</f>
        <v>2369</v>
      </c>
      <c r="L2369">
        <f>B2369/C2369</f>
        <v>0.85564304461942253</v>
      </c>
      <c r="M2369">
        <f>M2368*(1-(M$1+M$5))^($A2369-$A2368)*(1+2*(E2369/E2368-1))</f>
        <v>69310.648309405617</v>
      </c>
      <c r="N2369">
        <f>VLOOKUP(A2369,'UVXY-IV'!A$43:E$2041,4,0)</f>
        <v>350059</v>
      </c>
      <c r="O2369">
        <v>138.4</v>
      </c>
    </row>
    <row r="2370" spans="1:15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(I$1+I$5))^($A2370-$A2369)*(1+1.5*(E2370/E2369-1))</f>
        <v>20498.233198781811</v>
      </c>
      <c r="K2370">
        <f>ROW()</f>
        <v>2370</v>
      </c>
      <c r="L2370">
        <f>B2370/C2370</f>
        <v>0.90701970443349766</v>
      </c>
      <c r="M2370">
        <f>M2369*(1-(M$1+M$5))^($A2370-$A2369)*(1+2*(E2370/E2369-1))</f>
        <v>75352.597516914626</v>
      </c>
      <c r="N2370">
        <f>VLOOKUP(A2370,'UVXY-IV'!A$43:E$2041,4,0)</f>
        <v>380555</v>
      </c>
      <c r="O2370">
        <v>151.96</v>
      </c>
    </row>
    <row r="2371" spans="1:15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(I$1+I$5))^($A2371-$A2370)*(1+1.5*(E2371/E2370-1))</f>
        <v>20284.684925094356</v>
      </c>
      <c r="K2371">
        <f>ROW()</f>
        <v>2371</v>
      </c>
      <c r="L2371">
        <f>B2371/C2371</f>
        <v>0.90150564617314932</v>
      </c>
      <c r="M2371">
        <f>M2370*(1-(M$1+M$5))^($A2371-$A2370)*(1+2*(E2371/E2370-1))</f>
        <v>74304.360417593489</v>
      </c>
      <c r="N2371">
        <f>VLOOKUP(A2371,'UVXY-IV'!A$43:E$2041,4,0)</f>
        <v>375236</v>
      </c>
      <c r="O2371">
        <v>146.91999999999999</v>
      </c>
    </row>
    <row r="2372" spans="1:15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(I$1+I$5))^($A2372-$A2371)*(1+1.5*(E2372/E2371-1))</f>
        <v>21010.069227016887</v>
      </c>
      <c r="K2372">
        <f>ROW()</f>
        <v>2372</v>
      </c>
      <c r="L2372">
        <f>B2372/C2372</f>
        <v>0.92073170731707321</v>
      </c>
      <c r="M2372">
        <f>M2371*(1-(M$1+M$5))^($A2372-$A2371)*(1+2*(E2372/E2371-1))</f>
        <v>77842.293645426238</v>
      </c>
      <c r="N2372">
        <f>VLOOKUP(A2372,'UVXY-IV'!A$43:E$2041,4,0)</f>
        <v>393047</v>
      </c>
      <c r="O2372">
        <v>154.80000000000001</v>
      </c>
    </row>
    <row r="2373" spans="1:15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(I$1+I$5))^($A2373-$A2372)*(1+1.5*(E2373/E2372-1))</f>
        <v>20435.601166273242</v>
      </c>
      <c r="K2373">
        <f>ROW()</f>
        <v>2373</v>
      </c>
      <c r="L2373">
        <f>B2373/C2373</f>
        <v>0.91416309012875541</v>
      </c>
      <c r="M2373">
        <f>M2372*(1-(M$1+M$5))^($A2373-$A2372)*(1+2*(E2373/E2372-1))</f>
        <v>75002.862355337973</v>
      </c>
      <c r="N2373">
        <f>VLOOKUP(A2373,'UVXY-IV'!A$43:E$2041,4,0)</f>
        <v>378716</v>
      </c>
      <c r="O2373">
        <v>150.80000000000001</v>
      </c>
    </row>
    <row r="2374" spans="1:15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(I$1+I$5))^($A2374-$A2373)*(1+1.5*(E2374/E2373-1))</f>
        <v>21316.879573620601</v>
      </c>
      <c r="K2374">
        <f>ROW()</f>
        <v>2374</v>
      </c>
      <c r="L2374">
        <f>B2374/C2374</f>
        <v>0.9493746277546159</v>
      </c>
      <c r="M2374">
        <f>M2373*(1-(M$1+M$5))^($A2374-$A2373)*(1+2*(E2374/E2373-1))</f>
        <v>79313.820656498909</v>
      </c>
      <c r="N2374">
        <f>VLOOKUP(A2374,'UVXY-IV'!A$43:E$2041,4,0)</f>
        <v>400403</v>
      </c>
      <c r="O2374">
        <v>156.44</v>
      </c>
    </row>
    <row r="2375" spans="1:15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(I$1+I$5))^($A2375-$A2374)*(1+1.5*(E2375/E2374-1))</f>
        <v>20039.775603051083</v>
      </c>
      <c r="K2375">
        <f>ROW()</f>
        <v>2375</v>
      </c>
      <c r="L2375">
        <f>B2375/C2375</f>
        <v>0.92307692307692302</v>
      </c>
      <c r="M2375">
        <f>M2374*(1-(M$1+M$5))^($A2375-$A2374)*(1+2*(E2375/E2374-1))</f>
        <v>72976.678482843054</v>
      </c>
      <c r="N2375">
        <f>VLOOKUP(A2375,'UVXY-IV'!A$43:E$2041,4,0)</f>
        <v>368352</v>
      </c>
      <c r="O2375">
        <v>148.96</v>
      </c>
    </row>
    <row r="2376" spans="1:15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(I$1+I$5))^($A2376-$A2375)*(1+1.5*(E2376/E2375-1))</f>
        <v>19576.705972520089</v>
      </c>
      <c r="K2376">
        <f>ROW()</f>
        <v>2376</v>
      </c>
      <c r="L2376">
        <f>B2376/C2376</f>
        <v>0.89272030651340994</v>
      </c>
      <c r="M2376">
        <f>M2375*(1-(M$1+M$5))^($A2376-$A2375)*(1+2*(E2376/E2375-1))</f>
        <v>70726.792521846044</v>
      </c>
      <c r="N2376">
        <f>VLOOKUP(A2376,'UVXY-IV'!A$43:E$2041,4,0)</f>
        <v>356908</v>
      </c>
      <c r="O2376">
        <v>143.04</v>
      </c>
    </row>
    <row r="2377" spans="1:15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(I$1+I$5))^($A2377-$A2376)*(1+1.5*(E2377/E2376-1))</f>
        <v>20757.915218750728</v>
      </c>
      <c r="K2377">
        <f>ROW()</f>
        <v>2377</v>
      </c>
      <c r="L2377">
        <f>B2377/C2377</f>
        <v>0.92473781616286244</v>
      </c>
      <c r="M2377">
        <f>M2376*(1-(M$1+M$5))^($A2377-$A2376)*(1+2*(E2377/E2376-1))</f>
        <v>76411.912870755637</v>
      </c>
      <c r="N2377">
        <f>VLOOKUP(A2377,'UVXY-IV'!A$43:E$2041,4,0)</f>
        <v>385546</v>
      </c>
      <c r="O2377">
        <v>152.04</v>
      </c>
    </row>
    <row r="2378" spans="1:15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(I$1+I$5))^($A2378-$A2377)*(1+1.5*(E2378/E2377-1))</f>
        <v>23318.847576410659</v>
      </c>
      <c r="K2378">
        <f>ROW()</f>
        <v>2378</v>
      </c>
      <c r="L2378">
        <f>B2378/C2378</f>
        <v>0.9469226425748164</v>
      </c>
      <c r="M2378">
        <f>M2377*(1-(M$1+M$5))^($A2378-$A2377)*(1+2*(E2378/E2377-1))</f>
        <v>88979.401215592239</v>
      </c>
      <c r="N2378">
        <f>VLOOKUP(A2378,'UVXY-IV'!A$43:E$2041,4,0)</f>
        <v>448970</v>
      </c>
      <c r="O2378">
        <v>176.8</v>
      </c>
    </row>
    <row r="2379" spans="1:15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(I$1+I$5))^($A2379-$A2378)*(1+1.5*(E2379/E2378-1))</f>
        <v>23567.47634077421</v>
      </c>
      <c r="K2379">
        <f>ROW()</f>
        <v>2379</v>
      </c>
      <c r="L2379">
        <f>B2379/C2379</f>
        <v>0.93586833144154358</v>
      </c>
      <c r="M2379">
        <f>M2378*(1-(M$1+M$5))^($A2379-$A2378)*(1+2*(E2379/E2378-1))</f>
        <v>90242.457349590972</v>
      </c>
      <c r="N2379">
        <f>VLOOKUP(A2379,'UVXY-IV'!A$43:E$2041,4,0)</f>
        <v>455315</v>
      </c>
      <c r="O2379">
        <v>175.4</v>
      </c>
    </row>
    <row r="2380" spans="1:15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(I$1+I$5))^($A2380-$A2379)*(1+1.5*(E2380/E2379-1))</f>
        <v>23567.250351275052</v>
      </c>
      <c r="K2380">
        <f>ROW()</f>
        <v>2380</v>
      </c>
      <c r="L2380">
        <f>B2380/C2380</f>
        <v>0.93910614525139668</v>
      </c>
      <c r="M2380">
        <f>M2379*(1-(M$1+M$5))^($A2380-$A2379)*(1+2*(E2380/E2379-1))</f>
        <v>90239.416302398095</v>
      </c>
      <c r="N2380">
        <f>VLOOKUP(A2380,'UVXY-IV'!A$43:E$2041,4,0)</f>
        <v>455150</v>
      </c>
      <c r="O2380">
        <v>183.4</v>
      </c>
    </row>
    <row r="2381" spans="1:15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(I$1+I$5))^($A2381-$A2380)*(1+1.5*(E2381/E2380-1))</f>
        <v>23905.760121891497</v>
      </c>
      <c r="K2381">
        <f>ROW()</f>
        <v>2381</v>
      </c>
      <c r="L2381">
        <f>B2381/C2381</f>
        <v>0.94238227146814413</v>
      </c>
      <c r="M2381">
        <f>M2380*(1-(M$1+M$5))^($A2381-$A2380)*(1+2*(E2381/E2380-1))</f>
        <v>91965.700566744068</v>
      </c>
      <c r="N2381">
        <f>VLOOKUP(A2381,'UVXY-IV'!A$43:E$2041,4,0)</f>
        <v>463822</v>
      </c>
      <c r="O2381">
        <v>187.8</v>
      </c>
    </row>
    <row r="2382" spans="1:15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(I$1+I$5))^($A2382-$A2381)*(1+1.5*(E2382/E2381-1))</f>
        <v>22721.006373353637</v>
      </c>
      <c r="K2382">
        <f>ROW()</f>
        <v>2382</v>
      </c>
      <c r="L2382">
        <f>B2382/C2382</f>
        <v>0.94160997732426299</v>
      </c>
      <c r="M2382">
        <f>M2381*(1-(M$1+M$5))^($A2382-$A2381)*(1+2*(E2382/E2381-1))</f>
        <v>85881.580665682399</v>
      </c>
      <c r="N2382">
        <f>VLOOKUP(A2382,'UVXY-IV'!A$43:E$2041,4,0)</f>
        <v>432979</v>
      </c>
      <c r="O2382">
        <v>173.52</v>
      </c>
    </row>
    <row r="2383" spans="1:15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(I$1+I$5))^($A2383-$A2382)*(1+1.5*(E2383/E2382-1))</f>
        <v>22471.024687784775</v>
      </c>
      <c r="K2383">
        <f>ROW()</f>
        <v>2383</v>
      </c>
      <c r="L2383">
        <f>B2383/C2383</f>
        <v>0.91791907514450866</v>
      </c>
      <c r="M2383">
        <f>M2382*(1-(M$1+M$5))^($A2383-$A2382)*(1+2*(E2383/E2382-1))</f>
        <v>84619.963344722491</v>
      </c>
      <c r="N2383">
        <f>VLOOKUP(A2383,'UVXY-IV'!A$43:E$2041,4,0)</f>
        <v>426519</v>
      </c>
      <c r="O2383">
        <v>172.48</v>
      </c>
    </row>
    <row r="2384" spans="1:15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(I$1+I$5))^($A2384-$A2383)*(1+1.5*(E2384/E2383-1))</f>
        <v>22036.292039471897</v>
      </c>
      <c r="K2384">
        <f>ROW()</f>
        <v>2384</v>
      </c>
      <c r="L2384">
        <f>B2384/C2384</f>
        <v>0.92007001166861135</v>
      </c>
      <c r="M2384">
        <f>M2383*(1-(M$1+M$5))^($A2384-$A2383)*(1+2*(E2384/E2383-1))</f>
        <v>82435.461323927084</v>
      </c>
      <c r="N2384">
        <f>VLOOKUP(A2384,'UVXY-IV'!A$43:E$2041,4,0)</f>
        <v>415591</v>
      </c>
      <c r="O2384">
        <v>165.2</v>
      </c>
    </row>
    <row r="2385" spans="1:15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(I$1+I$5))^($A2385-$A2384)*(1+1.5*(E2385/E2384-1))</f>
        <v>22230.77982822388</v>
      </c>
      <c r="K2385">
        <f>ROW()</f>
        <v>2385</v>
      </c>
      <c r="L2385">
        <f>B2385/C2385</f>
        <v>0.92312172393709946</v>
      </c>
      <c r="M2385">
        <f>M2384*(1-(M$1+M$5))^($A2385-$A2384)*(1+2*(E2385/E2384-1))</f>
        <v>83403.791857205651</v>
      </c>
      <c r="N2385">
        <f>VLOOKUP(A2385,'UVXY-IV'!A$43:E$2041,4,0)</f>
        <v>420394</v>
      </c>
      <c r="O2385">
        <v>167.28</v>
      </c>
    </row>
    <row r="2386" spans="1:15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(I$1+I$5))^($A2386-$A2385)*(1+1.5*(E2386/E2385-1))</f>
        <v>20867.758706921555</v>
      </c>
      <c r="K2386">
        <f>ROW()</f>
        <v>2386</v>
      </c>
      <c r="L2386">
        <f>B2386/C2386</f>
        <v>0.92869875222816411</v>
      </c>
      <c r="M2386">
        <f>M2385*(1-(M$1+M$5))^($A2386-$A2385)*(1+2*(E2386/E2385-1))</f>
        <v>76580.810154584542</v>
      </c>
      <c r="N2386">
        <f>VLOOKUP(A2386,'UVXY-IV'!A$43:E$2041,4,0)</f>
        <v>386001</v>
      </c>
      <c r="O2386">
        <v>154.80000000000001</v>
      </c>
    </row>
    <row r="2387" spans="1:15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(I$1+I$5))^($A2387-$A2386)*(1+1.5*(E2387/E2386-1))</f>
        <v>19893.043225140478</v>
      </c>
      <c r="K2387">
        <f>ROW()</f>
        <v>2387</v>
      </c>
      <c r="L2387">
        <f>B2387/C2387</f>
        <v>0.90192427063935443</v>
      </c>
      <c r="M2387">
        <f>M2386*(1-(M$1+M$5))^($A2387-$A2386)*(1+2*(E2387/E2386-1))</f>
        <v>71809.956473295068</v>
      </c>
      <c r="N2387">
        <f>VLOOKUP(A2387,'UVXY-IV'!A$43:E$2041,4,0)</f>
        <v>361851</v>
      </c>
      <c r="O2387">
        <v>143.6</v>
      </c>
    </row>
    <row r="2388" spans="1:15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(I$1+I$5))^($A2388-$A2387)*(1+1.5*(E2388/E2387-1))</f>
        <v>18776.272879772918</v>
      </c>
      <c r="K2388">
        <f>ROW()</f>
        <v>2388</v>
      </c>
      <c r="L2388">
        <f>B2388/C2388</f>
        <v>0.88532991672005135</v>
      </c>
      <c r="M2388">
        <f>M2387*(1-(M$1+M$5))^($A2388-$A2387)*(1+2*(E2388/E2387-1))</f>
        <v>66433.490470431891</v>
      </c>
      <c r="N2388">
        <f>VLOOKUP(A2388,'UVXY-IV'!A$43:E$2041,4,0)</f>
        <v>334715</v>
      </c>
      <c r="O2388">
        <v>134.6</v>
      </c>
    </row>
    <row r="2389" spans="1:15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(I$1+I$5))^($A2389-$A2388)*(1+1.5*(E2389/E2388-1))</f>
        <v>18943.399127336739</v>
      </c>
      <c r="K2389">
        <f>ROW()</f>
        <v>2389</v>
      </c>
      <c r="L2389">
        <f>B2389/C2389</f>
        <v>0.90157728706624607</v>
      </c>
      <c r="M2389">
        <f>M2388*(1-(M$1+M$5))^($A2389-$A2388)*(1+2*(E2389/E2388-1))</f>
        <v>67220.508363064058</v>
      </c>
      <c r="N2389">
        <f>VLOOKUP(A2389,'UVXY-IV'!A$43:E$2041,4,0)</f>
        <v>338629</v>
      </c>
      <c r="O2389">
        <v>138.80000000000001</v>
      </c>
    </row>
    <row r="2390" spans="1:15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(I$1+I$5))^($A2390-$A2389)*(1+1.5*(E2390/E2389-1))</f>
        <v>18943.21747830401</v>
      </c>
      <c r="K2390">
        <f>ROW()</f>
        <v>2390</v>
      </c>
      <c r="L2390">
        <f>B2390/C2390</f>
        <v>0.90191082802547773</v>
      </c>
      <c r="M2390">
        <f>M2389*(1-(M$1+M$5))^($A2390-$A2389)*(1+2*(E2390/E2389-1))</f>
        <v>67218.243124015105</v>
      </c>
      <c r="N2390">
        <f>VLOOKUP(A2390,'UVXY-IV'!A$43:E$2041,4,0)</f>
        <v>338631</v>
      </c>
      <c r="O2390">
        <v>134.63999999999999</v>
      </c>
    </row>
    <row r="2391" spans="1:15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(I$1+I$5))^($A2391-$A2390)*(1+1.5*(E2391/E2390-1))</f>
        <v>18518.750027225607</v>
      </c>
      <c r="K2391">
        <f>ROW()</f>
        <v>2391</v>
      </c>
      <c r="L2391">
        <f>B2391/C2391</f>
        <v>0.92179487179487185</v>
      </c>
      <c r="M2391">
        <f>M2390*(1-(M$1+M$5))^($A2391-$A2390)*(1+2*(E2391/E2390-1))</f>
        <v>65205.926844203095</v>
      </c>
      <c r="N2391">
        <f>VLOOKUP(A2391,'UVXY-IV'!A$43:E$2041,4,0)</f>
        <v>328603</v>
      </c>
      <c r="O2391">
        <v>132.47999999999999</v>
      </c>
    </row>
    <row r="2392" spans="1:15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(I$1+I$5))^($A2392-$A2391)*(1+1.5*(E2392/E2391-1))</f>
        <v>18344.08129948</v>
      </c>
      <c r="K2392">
        <f>ROW()</f>
        <v>2392</v>
      </c>
      <c r="L2392">
        <f>B2392/C2392</f>
        <v>0.92784163473818637</v>
      </c>
      <c r="M2392">
        <f>M2391*(1-(M$1+M$5))^($A2392-$A2391)*(1+2*(E2392/E2391-1))</f>
        <v>64384.553766699173</v>
      </c>
      <c r="N2392">
        <f>VLOOKUP(A2392,'UVXY-IV'!A$43:E$2041,4,0)</f>
        <v>324409</v>
      </c>
      <c r="O2392">
        <v>129.36000000000001</v>
      </c>
    </row>
    <row r="2393" spans="1:15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(I$1+I$5))^($A2393-$A2392)*(1+1.5*(E2393/E2392-1))</f>
        <v>17008.220665302641</v>
      </c>
      <c r="K2393">
        <f>ROW()</f>
        <v>2393</v>
      </c>
      <c r="L2393">
        <f>B2393/C2393</f>
        <v>0.89525691699604748</v>
      </c>
      <c r="M2393">
        <f>M2392*(1-(M$1+M$5))^($A2393-$A2392)*(1+2*(E2393/E2392-1))</f>
        <v>58131.838163135675</v>
      </c>
      <c r="N2393">
        <f>VLOOKUP(A2393,'UVXY-IV'!A$43:E$2041,4,0)</f>
        <v>292823</v>
      </c>
      <c r="O2393">
        <v>119.76</v>
      </c>
    </row>
    <row r="2394" spans="1:15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(I$1+I$5))^($A2394-$A2393)*(1+1.5*(E2394/E2393-1))</f>
        <v>17090.158786583674</v>
      </c>
      <c r="K2394">
        <f>ROW()</f>
        <v>2394</v>
      </c>
      <c r="L2394">
        <f>B2394/C2394</f>
        <v>0.87616511318242352</v>
      </c>
      <c r="M2394">
        <f>M2393*(1-(M$1+M$5))^($A2394-$A2393)*(1+2*(E2394/E2393-1))</f>
        <v>58504.018231309259</v>
      </c>
      <c r="N2394">
        <f>VLOOKUP(A2394,'UVXY-IV'!A$43:E$2041,4,0)</f>
        <v>294711</v>
      </c>
      <c r="O2394">
        <v>118.6</v>
      </c>
    </row>
    <row r="2395" spans="1:15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(I$1+I$5))^($A2395-$A2394)*(1+1.5*(E2395/E2394-1))</f>
        <v>17521.152336547279</v>
      </c>
      <c r="K2395">
        <f>ROW()</f>
        <v>2395</v>
      </c>
      <c r="L2395">
        <f>B2395/C2395</f>
        <v>0.85639686684073102</v>
      </c>
      <c r="M2395">
        <f>M2394*(1-(M$1+M$5))^($A2395-$A2394)*(1+2*(E2395/E2394-1))</f>
        <v>60469.949946295375</v>
      </c>
      <c r="N2395">
        <f>VLOOKUP(A2395,'UVXY-IV'!A$43:E$2041,4,0)</f>
        <v>304558</v>
      </c>
      <c r="O2395">
        <v>122.56</v>
      </c>
    </row>
    <row r="2396" spans="1:15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(I$1+I$5))^($A2396-$A2395)*(1+1.5*(E2396/E2395-1))</f>
        <v>18101.017040353727</v>
      </c>
      <c r="K2396">
        <f>ROW()</f>
        <v>2396</v>
      </c>
      <c r="L2396">
        <f>B2396/C2396</f>
        <v>0.89886934673366836</v>
      </c>
      <c r="M2396">
        <f>M2395*(1-(M$1+M$5))^($A2396-$A2395)*(1+2*(E2396/E2395-1))</f>
        <v>63134.310396250665</v>
      </c>
      <c r="N2396">
        <f>VLOOKUP(A2396,'UVXY-IV'!A$43:E$2041,4,0)</f>
        <v>318048</v>
      </c>
      <c r="O2396">
        <v>125.84</v>
      </c>
    </row>
    <row r="2397" spans="1:15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(I$1+I$5))^($A2397-$A2396)*(1+1.5*(E2397/E2396-1))</f>
        <v>17629.624023080021</v>
      </c>
      <c r="K2397">
        <f>ROW()</f>
        <v>2397</v>
      </c>
      <c r="L2397">
        <f>B2397/C2397</f>
        <v>0.90025575447570327</v>
      </c>
      <c r="M2397">
        <f>M2396*(1-(M$1+M$5))^($A2397-$A2396)*(1+2*(E2397/E2396-1))</f>
        <v>60940.82182782673</v>
      </c>
      <c r="N2397">
        <f>VLOOKUP(A2397,'UVXY-IV'!A$43:E$2041,4,0)</f>
        <v>306983</v>
      </c>
      <c r="O2397">
        <v>124.32</v>
      </c>
    </row>
    <row r="2398" spans="1:15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(I$1+I$5))^($A2398-$A2397)*(1+1.5*(E2398/E2397-1))</f>
        <v>17608.019146392395</v>
      </c>
      <c r="K2398">
        <f>ROW()</f>
        <v>2398</v>
      </c>
      <c r="L2398">
        <f>B2398/C2398</f>
        <v>0.90038560411311053</v>
      </c>
      <c r="M2398">
        <f>M2397*(1-(M$1+M$5))^($A2398-$A2397)*(1+2*(E2398/E2397-1))</f>
        <v>60839.973485568946</v>
      </c>
      <c r="N2398">
        <f>VLOOKUP(A2398,'UVXY-IV'!A$43:E$2041,4,0)</f>
        <v>306432</v>
      </c>
      <c r="O2398">
        <v>123.4</v>
      </c>
    </row>
    <row r="2399" spans="1:15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(I$1+I$5))^($A2399-$A2398)*(1+1.5*(E2399/E2398-1))</f>
        <v>17178.899746623651</v>
      </c>
      <c r="K2399">
        <f>ROW()</f>
        <v>2399</v>
      </c>
      <c r="L2399">
        <f>B2399/C2399</f>
        <v>0.91239454899415962</v>
      </c>
      <c r="M2399">
        <f>M2398*(1-(M$1+M$5))^($A2399-$A2398)*(1+2*(E2399/E2398-1))</f>
        <v>58861.800070868012</v>
      </c>
      <c r="N2399">
        <f>VLOOKUP(A2399,'UVXY-IV'!A$43:E$2041,4,0)</f>
        <v>296417</v>
      </c>
      <c r="O2399">
        <v>118.92</v>
      </c>
    </row>
    <row r="2400" spans="1:15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(I$1+I$5))^($A2400-$A2399)*(1+1.5*(E2400/E2399-1))</f>
        <v>18187.285714594087</v>
      </c>
      <c r="K2400">
        <f>ROW()</f>
        <v>2400</v>
      </c>
      <c r="L2400">
        <f>B2400/C2400</f>
        <v>0.96384039900249385</v>
      </c>
      <c r="M2400">
        <f>M2399*(1-(M$1+M$5))^($A2400-$A2399)*(1+2*(E2400/E2399-1))</f>
        <v>63467.304306093465</v>
      </c>
      <c r="N2400">
        <f>VLOOKUP(A2400,'UVXY-IV'!A$43:E$2041,4,0)</f>
        <v>319604</v>
      </c>
      <c r="O2400">
        <v>128.56</v>
      </c>
    </row>
    <row r="2401" spans="1:15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(I$1+I$5))^($A2401-$A2400)*(1+1.5*(E2401/E2400-1))</f>
        <v>19289.009479780165</v>
      </c>
      <c r="K2401">
        <f>ROW()</f>
        <v>2401</v>
      </c>
      <c r="L2401">
        <f>B2401/C2401</f>
        <v>0.98809523809523814</v>
      </c>
      <c r="M2401">
        <f>M2400*(1-(M$1+M$5))^($A2401-$A2400)*(1+2*(E2401/E2400-1))</f>
        <v>68589.128869636595</v>
      </c>
      <c r="N2401">
        <f>VLOOKUP(A2401,'UVXY-IV'!A$43:E$2041,4,0)</f>
        <v>345368</v>
      </c>
      <c r="O2401">
        <v>137.36000000000001</v>
      </c>
    </row>
    <row r="2402" spans="1:15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(I$1+I$5))^($A2402-$A2401)*(1+1.5*(E2402/E2401-1))</f>
        <v>18053.776124149466</v>
      </c>
      <c r="K2402">
        <f>ROW()</f>
        <v>2402</v>
      </c>
      <c r="L2402">
        <f>B2402/C2402</f>
        <v>0.96342219466831991</v>
      </c>
      <c r="M2402">
        <f>M2401*(1-(M$1+M$5))^($A2402-$A2401)*(1+2*(E2402/E2401-1))</f>
        <v>62731.403587697132</v>
      </c>
      <c r="N2402">
        <f>VLOOKUP(A2402,'UVXY-IV'!A$43:E$2041,4,0)</f>
        <v>315797</v>
      </c>
      <c r="O2402">
        <v>128.04</v>
      </c>
    </row>
    <row r="2403" spans="1:15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(I$1+I$5))^($A2403-$A2402)*(1+1.5*(E2403/E2402-1))</f>
        <v>19377.705405107994</v>
      </c>
      <c r="K2403">
        <f>ROW()</f>
        <v>2403</v>
      </c>
      <c r="L2403">
        <f>B2403/C2403</f>
        <v>0.98750743604997038</v>
      </c>
      <c r="M2403">
        <f>M2402*(1-(M$1+M$5))^($A2403-$A2402)*(1+2*(E2403/E2402-1))</f>
        <v>68863.614751572401</v>
      </c>
      <c r="N2403">
        <f>VLOOKUP(A2403,'UVXY-IV'!A$43:E$2041,4,0)</f>
        <v>346580</v>
      </c>
      <c r="O2403">
        <v>135.80000000000001</v>
      </c>
    </row>
    <row r="2404" spans="1:15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(I$1+I$5))^($A2404-$A2403)*(1+1.5*(E2404/E2403-1))</f>
        <v>20612.51694146885</v>
      </c>
      <c r="K2404">
        <f>ROW()</f>
        <v>2404</v>
      </c>
      <c r="L2404">
        <f>B2404/C2404</f>
        <v>0.99830508474576285</v>
      </c>
      <c r="M2404">
        <f>M2403*(1-(M$1+M$5))^($A2404-$A2403)*(1+2*(E2404/E2403-1))</f>
        <v>74712.990167457232</v>
      </c>
      <c r="N2404">
        <f>VLOOKUP(A2404,'UVXY-IV'!A$43:E$2041,4,0)</f>
        <v>376046</v>
      </c>
      <c r="O2404">
        <v>145.88</v>
      </c>
    </row>
    <row r="2405" spans="1:15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(I$1+I$5))^($A2405-$A2404)*(1+1.5*(E2405/E2404-1))</f>
        <v>19811.427933966075</v>
      </c>
      <c r="K2405">
        <f>ROW()</f>
        <v>2405</v>
      </c>
      <c r="L2405">
        <f>B2405/C2405</f>
        <v>0.97269029633933746</v>
      </c>
      <c r="M2405">
        <f>M2404*(1-(M$1+M$5))^($A2405-$A2404)*(1+2*(E2405/E2404-1))</f>
        <v>70839.973410789957</v>
      </c>
      <c r="N2405">
        <f>VLOOKUP(A2405,'UVXY-IV'!A$43:E$2041,4,0)</f>
        <v>356482</v>
      </c>
      <c r="O2405">
        <v>143.80000000000001</v>
      </c>
    </row>
    <row r="2406" spans="1:15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(I$1+I$5))^($A2406-$A2405)*(1+1.5*(E2406/E2405-1))</f>
        <v>22395.477753177158</v>
      </c>
      <c r="K2406">
        <f>ROW()</f>
        <v>2406</v>
      </c>
      <c r="L2406">
        <f>B2406/C2406</f>
        <v>1.0178290508652335</v>
      </c>
      <c r="M2406">
        <f>M2405*(1-(M$1+M$5))^($A2406-$A2405)*(1+2*(E2406/E2405-1))</f>
        <v>83154.397379627742</v>
      </c>
      <c r="N2406">
        <f>VLOOKUP(A2406,'UVXY-IV'!A$43:E$2041,4,0)</f>
        <v>418132</v>
      </c>
      <c r="O2406">
        <v>165.24</v>
      </c>
    </row>
    <row r="2407" spans="1:15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(I$1+I$5))^($A2407-$A2406)*(1+1.5*(E2407/E2406-1))</f>
        <v>23847.076776682105</v>
      </c>
      <c r="K2407">
        <f>ROW()</f>
        <v>2407</v>
      </c>
      <c r="L2407">
        <f>B2407/C2407</f>
        <v>1.0252016129032258</v>
      </c>
      <c r="M2407">
        <f>M2406*(1-(M$1+M$5))^($A2407-$A2406)*(1+2*(E2407/E2406-1))</f>
        <v>90338.866967211274</v>
      </c>
      <c r="N2407">
        <f>VLOOKUP(A2407,'UVXY-IV'!A$43:E$2041,4,0)</f>
        <v>454241</v>
      </c>
      <c r="O2407">
        <v>180.56</v>
      </c>
    </row>
    <row r="2408" spans="1:15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(I$1+I$5))^($A2408-$A2407)*(1+1.5*(E2408/E2407-1))</f>
        <v>23030.695330255749</v>
      </c>
      <c r="K2408">
        <f>ROW()</f>
        <v>2408</v>
      </c>
      <c r="L2408">
        <f>B2408/C2408</f>
        <v>1.0160705028512185</v>
      </c>
      <c r="M2408">
        <f>M2407*(1-(M$1+M$5))^($A2408-$A2407)*(1+2*(E2408/E2407-1))</f>
        <v>86213.526251275442</v>
      </c>
      <c r="N2408">
        <f>VLOOKUP(A2408,'UVXY-IV'!A$43:E$2041,4,0)</f>
        <v>433384</v>
      </c>
      <c r="O2408">
        <v>168.4</v>
      </c>
    </row>
    <row r="2409" spans="1:15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(I$1+I$5))^($A2409-$A2408)*(1+1.5*(E2409/E2408-1))</f>
        <v>19396.998991432218</v>
      </c>
      <c r="K2409">
        <f>ROW()</f>
        <v>2409</v>
      </c>
      <c r="L2409">
        <f>B2409/C2409</f>
        <v>0.95758280069726898</v>
      </c>
      <c r="M2409">
        <f>M2408*(1-(M$1+M$5))^($A2409-$A2408)*(1+2*(E2409/E2408-1))</f>
        <v>68075.566684933845</v>
      </c>
      <c r="N2409">
        <f>VLOOKUP(A2409,'UVXY-IV'!A$43:E$2041,4,0)</f>
        <v>342247</v>
      </c>
      <c r="O2409">
        <v>135.12</v>
      </c>
    </row>
    <row r="2410" spans="1:15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(I$1+I$5))^($A2410-$A2409)*(1+1.5*(E2410/E2409-1))</f>
        <v>18551.705238422328</v>
      </c>
      <c r="K2410">
        <f>ROW()</f>
        <v>2410</v>
      </c>
      <c r="L2410">
        <f>B2410/C2410</f>
        <v>0.94870247435123722</v>
      </c>
      <c r="M2410">
        <f>M2409*(1-(M$1+M$5))^($A2410-$A2409)*(1+2*(E2410/E2409-1))</f>
        <v>64118.722600514884</v>
      </c>
      <c r="N2410">
        <f>VLOOKUP(A2410,'UVXY-IV'!A$43:E$2041,4,0)</f>
        <v>322111</v>
      </c>
      <c r="O2410">
        <v>129.84</v>
      </c>
    </row>
    <row r="2411" spans="1:15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(I$1+I$5))^($A2411-$A2410)*(1+1.5*(E2411/E2410-1))</f>
        <v>18968.640492973012</v>
      </c>
      <c r="K2411">
        <f>ROW()</f>
        <v>2411</v>
      </c>
      <c r="L2411">
        <f>B2411/C2411</f>
        <v>0.94976359338061456</v>
      </c>
      <c r="M2411">
        <f>M2410*(1-(M$1+M$5))^($A2411-$A2410)*(1+2*(E2411/E2410-1))</f>
        <v>66035.919252344916</v>
      </c>
      <c r="N2411">
        <f>VLOOKUP(A2411,'UVXY-IV'!A$43:E$2041,4,0)</f>
        <v>331706</v>
      </c>
      <c r="O2411">
        <v>132.47999999999999</v>
      </c>
    </row>
    <row r="2412" spans="1:15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(I$1+I$5))^($A2412-$A2411)*(1+1.5*(E2412/E2411-1))</f>
        <v>20222.988134100549</v>
      </c>
      <c r="K2412">
        <f>ROW()</f>
        <v>2412</v>
      </c>
      <c r="L2412">
        <f>B2412/C2412</f>
        <v>1.0135795763172188</v>
      </c>
      <c r="M2412">
        <f>M2411*(1-(M$1+M$5))^($A2412-$A2411)*(1+2*(E2412/E2411-1))</f>
        <v>71856.779571283594</v>
      </c>
      <c r="N2412">
        <f>VLOOKUP(A2412,'UVXY-IV'!A$43:E$2041,4,0)</f>
        <v>360932</v>
      </c>
      <c r="O2412">
        <v>148.72</v>
      </c>
    </row>
    <row r="2413" spans="1:15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(I$1+I$5))^($A2413-$A2412)*(1+1.5*(E2413/E2412-1))</f>
        <v>17154.366607780266</v>
      </c>
      <c r="K2413">
        <f>ROW()</f>
        <v>2413</v>
      </c>
      <c r="L2413">
        <f>B2413/C2413</f>
        <v>0.90467404674046736</v>
      </c>
      <c r="M2413">
        <f>M2412*(1-(M$1+M$5))^($A2413-$A2412)*(1+2*(E2413/E2412-1))</f>
        <v>57317.633267175283</v>
      </c>
      <c r="N2413">
        <f>VLOOKUP(A2413,'UVXY-IV'!A$43:E$2041,4,0)</f>
        <v>287614</v>
      </c>
      <c r="O2413">
        <v>115.48</v>
      </c>
    </row>
    <row r="2414" spans="1:15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(I$1+I$5))^($A2414-$A2413)*(1+1.5*(E2414/E2413-1))</f>
        <v>15506.930483751428</v>
      </c>
      <c r="K2414">
        <f>ROW()</f>
        <v>2414</v>
      </c>
      <c r="L2414">
        <f>B2414/C2414</f>
        <v>0.87305699481865295</v>
      </c>
      <c r="M2414">
        <f>M2413*(1-(M$1+M$5))^($A2414-$A2413)*(1+2*(E2414/E2413-1))</f>
        <v>49977.20599473628</v>
      </c>
      <c r="N2414">
        <f>VLOOKUP(A2414,'UVXY-IV'!A$43:E$2041,4,0)</f>
        <v>250724</v>
      </c>
      <c r="O2414">
        <v>102.84</v>
      </c>
    </row>
    <row r="2415" spans="1:15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(I$1+I$5))^($A2415-$A2414)*(1+1.5*(E2415/E2414-1))</f>
        <v>15169.768232105973</v>
      </c>
      <c r="K2415">
        <f>ROW()</f>
        <v>2415</v>
      </c>
      <c r="L2415">
        <f>B2415/C2415</f>
        <v>0.87399463806970501</v>
      </c>
      <c r="M2415">
        <f>M2414*(1-(M$1+M$5))^($A2415-$A2414)*(1+2*(E2415/E2414-1))</f>
        <v>48527.344424496136</v>
      </c>
      <c r="N2415">
        <f>VLOOKUP(A2415,'UVXY-IV'!A$43:E$2041,4,0)</f>
        <v>243378</v>
      </c>
      <c r="O2415">
        <v>100.24</v>
      </c>
    </row>
    <row r="2416" spans="1:15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(I$1+I$5))^($A2416-$A2415)*(1+1.5*(E2416/E2415-1))</f>
        <v>15562.869747990189</v>
      </c>
      <c r="K2416">
        <f>ROW()</f>
        <v>2416</v>
      </c>
      <c r="L2416">
        <f>B2416/C2416</f>
        <v>0.86922060766182296</v>
      </c>
      <c r="M2416">
        <f>M2415*(1-(M$1+M$5))^($A2416-$A2415)*(1+2*(E2416/E2415-1))</f>
        <v>50200.86186210419</v>
      </c>
      <c r="N2416">
        <f>VLOOKUP(A2416,'UVXY-IV'!A$43:E$2041,4,0)</f>
        <v>251831</v>
      </c>
      <c r="O2416">
        <v>101.28</v>
      </c>
    </row>
    <row r="2417" spans="1:15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(I$1+I$5))^($A2417-$A2416)*(1+1.5*(E2417/E2416-1))</f>
        <v>15575.40348570602</v>
      </c>
      <c r="K2417">
        <f>ROW()</f>
        <v>2417</v>
      </c>
      <c r="L2417">
        <f>B2417/C2417</f>
        <v>0.88748335552596536</v>
      </c>
      <c r="M2417">
        <f>M2416*(1-(M$1+M$5))^($A2417-$A2416)*(1+2*(E2417/E2416-1))</f>
        <v>50253.717146239345</v>
      </c>
      <c r="N2417">
        <f>VLOOKUP(A2417,'UVXY-IV'!A$43:E$2041,4,0)</f>
        <v>252109</v>
      </c>
      <c r="O2417">
        <v>102.16</v>
      </c>
    </row>
    <row r="2418" spans="1:15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(I$1+I$5))^($A2418-$A2417)*(1+1.5*(E2418/E2417-1))</f>
        <v>15701.531536894505</v>
      </c>
      <c r="K2418">
        <f>ROW()</f>
        <v>2418</v>
      </c>
      <c r="L2418">
        <f>B2418/C2418</f>
        <v>0.88815354070152219</v>
      </c>
      <c r="M2418">
        <f>M2417*(1-(M$1+M$5))^($A2418-$A2417)*(1+2*(E2418/E2417-1))</f>
        <v>50795.252477977039</v>
      </c>
      <c r="N2418">
        <f>VLOOKUP(A2418,'UVXY-IV'!A$43:E$2041,4,0)</f>
        <v>254870</v>
      </c>
      <c r="O2418">
        <v>103.2</v>
      </c>
    </row>
    <row r="2419" spans="1:15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(I$1+I$5))^($A2419-$A2418)*(1+1.5*(E2419/E2418-1))</f>
        <v>15363.21745548235</v>
      </c>
      <c r="K2419">
        <f>ROW()</f>
        <v>2419</v>
      </c>
      <c r="L2419">
        <f>B2419/C2419</f>
        <v>0.88590604026845632</v>
      </c>
      <c r="M2419">
        <f>M2418*(1-(M$1+M$5))^($A2419-$A2418)*(1+2*(E2419/E2418-1))</f>
        <v>49334.941023217565</v>
      </c>
      <c r="N2419">
        <f>VLOOKUP(A2419,'UVXY-IV'!A$43:E$2041,4,0)</f>
        <v>247510</v>
      </c>
      <c r="O2419">
        <v>100.2</v>
      </c>
    </row>
    <row r="2420" spans="1:15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(I$1+I$5))^($A2420-$A2419)*(1+1.5*(E2420/E2419-1))</f>
        <v>15441.360638702086</v>
      </c>
      <c r="K2420">
        <f>ROW()</f>
        <v>2420</v>
      </c>
      <c r="L2420">
        <f>B2420/C2420</f>
        <v>0.88029589778076667</v>
      </c>
      <c r="M2420">
        <f>M2419*(1-(M$1+M$5))^($A2420-$A2419)*(1+2*(E2420/E2419-1))</f>
        <v>49668.482955021682</v>
      </c>
      <c r="N2420">
        <f>VLOOKUP(A2420,'UVXY-IV'!A$43:E$2041,4,0)</f>
        <v>249211</v>
      </c>
      <c r="O2420">
        <v>99.76</v>
      </c>
    </row>
    <row r="2421" spans="1:15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(I$1+I$5))^($A2421-$A2420)*(1+1.5*(E2421/E2420-1))</f>
        <v>15494.040197318705</v>
      </c>
      <c r="K2421">
        <f>ROW()</f>
        <v>2421</v>
      </c>
      <c r="L2421">
        <f>B2421/C2421</f>
        <v>0.89509078681909893</v>
      </c>
      <c r="M2421">
        <f>M2420*(1-(M$1+M$5))^($A2421-$A2420)*(1+2*(E2421/E2420-1))</f>
        <v>49891.281631884514</v>
      </c>
      <c r="N2421">
        <f>VLOOKUP(A2421,'UVXY-IV'!A$43:E$2041,4,0)</f>
        <v>250356</v>
      </c>
      <c r="O2421">
        <v>100.64</v>
      </c>
    </row>
    <row r="2422" spans="1:15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(I$1+I$5))^($A2422-$A2421)*(1+1.5*(E2422/E2421-1))</f>
        <v>15393.952399826139</v>
      </c>
      <c r="K2422">
        <f>ROW()</f>
        <v>2422</v>
      </c>
      <c r="L2422">
        <f>B2422/C2422</f>
        <v>0.89221556886227549</v>
      </c>
      <c r="M2422">
        <f>M2421*(1-(M$1+M$5))^($A2422-$A2421)*(1+2*(E2422/E2421-1))</f>
        <v>49460.534244123715</v>
      </c>
      <c r="N2422">
        <f>VLOOKUP(A2422,'UVXY-IV'!A$43:E$2041,4,0)</f>
        <v>248205</v>
      </c>
      <c r="O2422">
        <v>99.4</v>
      </c>
    </row>
    <row r="2423" spans="1:15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(I$1+I$5))^($A2423-$A2422)*(1+1.5*(E2423/E2422-1))</f>
        <v>15518.020486276175</v>
      </c>
      <c r="K2423">
        <f>ROW()</f>
        <v>2423</v>
      </c>
      <c r="L2423">
        <f>B2423/C2423</f>
        <v>0.90218109715796424</v>
      </c>
      <c r="M2423">
        <f>M2422*(1-(M$1+M$5))^($A2423-$A2422)*(1+2*(E2423/E2422-1))</f>
        <v>49990.992193263883</v>
      </c>
      <c r="N2423">
        <f>VLOOKUP(A2423,'UVXY-IV'!A$43:E$2041,4,0)</f>
        <v>250841</v>
      </c>
      <c r="O2423">
        <v>101.6</v>
      </c>
    </row>
    <row r="2424" spans="1:15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(I$1+I$5))^($A2424-$A2423)*(1+1.5*(E2424/E2423-1))</f>
        <v>15440.297917640026</v>
      </c>
      <c r="K2424">
        <f>ROW()</f>
        <v>2424</v>
      </c>
      <c r="L2424">
        <f>B2424/C2424</f>
        <v>0.90163934426229508</v>
      </c>
      <c r="M2424">
        <f>M2423*(1-(M$1+M$5))^($A2424-$A2423)*(1+2*(E2424/E2423-1))</f>
        <v>49656.11248875712</v>
      </c>
      <c r="N2424">
        <f>VLOOKUP(A2424,'UVXY-IV'!A$43:E$2041,4,0)</f>
        <v>249167</v>
      </c>
      <c r="O2424">
        <v>100.76</v>
      </c>
    </row>
    <row r="2425" spans="1:15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(I$1+I$5))^($A2425-$A2424)*(1+1.5*(E2425/E2424-1))</f>
        <v>15474.201574221341</v>
      </c>
      <c r="K2425">
        <f>ROW()</f>
        <v>2425</v>
      </c>
      <c r="L2425">
        <f>B2425/C2425</f>
        <v>0.88180610889774225</v>
      </c>
      <c r="M2425">
        <f>M2424*(1-(M$1+M$5))^($A2425-$A2424)*(1+2*(E2425/E2424-1))</f>
        <v>49800.449712395835</v>
      </c>
      <c r="N2425">
        <f>VLOOKUP(A2425,'UVXY-IV'!A$43:E$2041,4,0)</f>
        <v>249927</v>
      </c>
      <c r="O2425">
        <v>99.56</v>
      </c>
    </row>
    <row r="2426" spans="1:15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(I$1+I$5))^($A2426-$A2425)*(1+1.5*(E2426/E2425-1))</f>
        <v>14702.476626950396</v>
      </c>
      <c r="K2426">
        <f>ROW()</f>
        <v>2426</v>
      </c>
      <c r="L2426">
        <f>B2426/C2426</f>
        <v>0.88079019073569487</v>
      </c>
      <c r="M2426">
        <f>M2425*(1-(M$1+M$5))^($A2426-$A2425)*(1+2*(E2426/E2425-1))</f>
        <v>46486.053093986869</v>
      </c>
      <c r="N2426">
        <f>VLOOKUP(A2426,'UVXY-IV'!A$43:E$2041,4,0)</f>
        <v>233272</v>
      </c>
      <c r="O2426">
        <v>94.52</v>
      </c>
    </row>
    <row r="2427" spans="1:15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(I$1+I$5))^($A2427-$A2426)*(1+1.5*(E2427/E2426-1))</f>
        <v>14820.219696148994</v>
      </c>
      <c r="K2427">
        <f>ROW()</f>
        <v>2427</v>
      </c>
      <c r="L2427">
        <f>B2427/C2427</f>
        <v>0.8894101876675603</v>
      </c>
      <c r="M2427">
        <f>M2426*(1-(M$1+M$5))^($A2427-$A2426)*(1+2*(E2427/E2426-1))</f>
        <v>46981.439783714064</v>
      </c>
      <c r="N2427">
        <f>VLOOKUP(A2427,'UVXY-IV'!A$43:E$2041,4,0)</f>
        <v>235731</v>
      </c>
      <c r="O2427">
        <v>93.68</v>
      </c>
    </row>
    <row r="2428" spans="1:15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(I$1+I$5))^($A2428-$A2427)*(1+1.5*(E2428/E2427-1))</f>
        <v>14412.338690477609</v>
      </c>
      <c r="K2428">
        <f>ROW()</f>
        <v>2428</v>
      </c>
      <c r="L2428">
        <f>B2428/C2428</f>
        <v>0.86366734832992498</v>
      </c>
      <c r="M2428">
        <f>M2427*(1-(M$1+M$5))^($A2428-$A2427)*(1+2*(E2428/E2427-1))</f>
        <v>45256.472455011281</v>
      </c>
      <c r="N2428">
        <f>VLOOKUP(A2428,'UVXY-IV'!A$43:E$2041,4,0)</f>
        <v>227131</v>
      </c>
      <c r="O2428">
        <v>90.88</v>
      </c>
    </row>
    <row r="2429" spans="1:15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(I$1+I$5))^($A2429-$A2428)*(1+1.5*(E2429/E2428-1))</f>
        <v>15136.795916033281</v>
      </c>
      <c r="K2429">
        <f>ROW()</f>
        <v>2429</v>
      </c>
      <c r="L2429">
        <f>B2429/C2429</f>
        <v>0.90559895833333337</v>
      </c>
      <c r="M2429">
        <f>M2428*(1-(M$1+M$5))^($A2429-$A2428)*(1+2*(E2429/E2428-1))</f>
        <v>48288.629648537179</v>
      </c>
      <c r="N2429">
        <f>VLOOKUP(A2429,'UVXY-IV'!A$43:E$2041,4,0)</f>
        <v>242312</v>
      </c>
      <c r="O2429">
        <v>97.4</v>
      </c>
    </row>
    <row r="2430" spans="1:15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(I$1+I$5))^($A2430-$A2429)*(1+1.5*(E2430/E2429-1))</f>
        <v>14257.565272538781</v>
      </c>
      <c r="K2430">
        <f>ROW()</f>
        <v>2430</v>
      </c>
      <c r="L2430">
        <f>B2430/C2430</f>
        <v>0.88174982911825017</v>
      </c>
      <c r="M2430">
        <f>M2429*(1-(M$1+M$5))^($A2430-$A2429)*(1+2*(E2430/E2429-1))</f>
        <v>44547.874615610177</v>
      </c>
      <c r="N2430">
        <f>VLOOKUP(A2430,'UVXY-IV'!A$43:E$2041,4,0)</f>
        <v>223558</v>
      </c>
      <c r="O2430">
        <v>89.12</v>
      </c>
    </row>
    <row r="2431" spans="1:15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(I$1+I$5))^($A2431-$A2430)*(1+1.5*(E2431/E2430-1))</f>
        <v>14027.005639296902</v>
      </c>
      <c r="K2431">
        <f>ROW()</f>
        <v>2431</v>
      </c>
      <c r="L2431">
        <f>B2431/C2431</f>
        <v>0.85064494229463672</v>
      </c>
      <c r="M2431">
        <f>M2430*(1-(M$1+M$5))^($A2431-$A2430)*(1+2*(E2431/E2430-1))</f>
        <v>43584.635332460573</v>
      </c>
      <c r="N2431">
        <f>VLOOKUP(A2431,'UVXY-IV'!A$43:E$2041,4,0)</f>
        <v>218685</v>
      </c>
      <c r="O2431">
        <v>88.28</v>
      </c>
    </row>
    <row r="2432" spans="1:15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(I$1+I$5))^($A2432-$A2431)*(1+1.5*(E2432/E2431-1))</f>
        <v>14099.906839101286</v>
      </c>
      <c r="K2432">
        <f>ROW()</f>
        <v>2432</v>
      </c>
      <c r="L2432">
        <f>B2432/C2432</f>
        <v>0.86155913978494625</v>
      </c>
      <c r="M2432">
        <f>M2431*(1-(M$1+M$5))^($A2432-$A2431)*(1+2*(E2432/E2431-1))</f>
        <v>43885.740821219209</v>
      </c>
      <c r="N2432">
        <f>VLOOKUP(A2432,'UVXY-IV'!A$43:E$2041,4,0)</f>
        <v>220165</v>
      </c>
      <c r="O2432">
        <v>87.92</v>
      </c>
    </row>
    <row r="2433" spans="1:15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(I$1+I$5))^($A2433-$A2432)*(1+1.5*(E2433/E2432-1))</f>
        <v>13895.749583207979</v>
      </c>
      <c r="K2433">
        <f>ROW()</f>
        <v>2433</v>
      </c>
      <c r="L2433">
        <f>B2433/C2433</f>
        <v>0.84423465947403908</v>
      </c>
      <c r="M2433">
        <f>M2432*(1-(M$1+M$5))^($A2433-$A2432)*(1+2*(E2433/E2432-1))</f>
        <v>43037.595061747146</v>
      </c>
      <c r="N2433">
        <f>VLOOKUP(A2433,'UVXY-IV'!A$43:E$2041,4,0)</f>
        <v>215916</v>
      </c>
      <c r="O2433">
        <v>87.12</v>
      </c>
    </row>
    <row r="2434" spans="1:15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(I$1+I$5))^($A2434-$A2433)*(1+1.5*(E2434/E2433-1))</f>
        <v>13788.661546431438</v>
      </c>
      <c r="K2434">
        <f>ROW()</f>
        <v>2434</v>
      </c>
      <c r="L2434">
        <f>B2434/C2434</f>
        <v>0.83131720430107514</v>
      </c>
      <c r="M2434">
        <f>M2433*(1-(M$1+M$5))^($A2434-$A2433)*(1+2*(E2434/E2433-1))</f>
        <v>42594.478191936512</v>
      </c>
      <c r="N2434">
        <f>VLOOKUP(A2434,'UVXY-IV'!A$43:E$2041,4,0)</f>
        <v>213696</v>
      </c>
      <c r="O2434">
        <v>85.2</v>
      </c>
    </row>
    <row r="2435" spans="1:15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(I$1+I$5))^($A2435-$A2434)*(1+1.5*(E2435/E2434-1))</f>
        <v>13455.581859078246</v>
      </c>
      <c r="K2435">
        <f>ROW()</f>
        <v>2435</v>
      </c>
      <c r="L2435">
        <f>B2435/C2435</f>
        <v>0.82364864864864862</v>
      </c>
      <c r="M2435">
        <f>M2434*(1-(M$1+M$5))^($A2435-$A2434)*(1+2*(E2435/E2434-1))</f>
        <v>41221.734303804493</v>
      </c>
      <c r="N2435">
        <f>VLOOKUP(A2435,'UVXY-IV'!A$43:E$2041,4,0)</f>
        <v>206797</v>
      </c>
      <c r="O2435">
        <v>83.32</v>
      </c>
    </row>
    <row r="2436" spans="1:15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(I$1+I$5))^($A2436-$A2435)*(1+1.5*(E2436/E2435-1))</f>
        <v>13429.765130777283</v>
      </c>
      <c r="K2436">
        <f>ROW()</f>
        <v>2436</v>
      </c>
      <c r="L2436">
        <f>B2436/C2436</f>
        <v>0.87742799732083054</v>
      </c>
      <c r="M2436">
        <f>M2435*(1-(M$1+M$5))^($A2436-$A2435)*(1+2*(E2436/E2435-1))</f>
        <v>41113.701541371418</v>
      </c>
      <c r="N2436">
        <f>VLOOKUP(A2436,'UVXY-IV'!A$43:E$2041,4,0)</f>
        <v>206231</v>
      </c>
      <c r="O2436">
        <v>83.24</v>
      </c>
    </row>
    <row r="2437" spans="1:15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(I$1+I$5))^($A2437-$A2436)*(1+1.5*(E2437/E2436-1))</f>
        <v>13717.901871536018</v>
      </c>
      <c r="K2437">
        <f>ROW()</f>
        <v>2437</v>
      </c>
      <c r="L2437">
        <f>B2437/C2437</f>
        <v>0.87745740498034086</v>
      </c>
      <c r="M2437">
        <f>M2436*(1-(M$1+M$5))^($A2437-$A2436)*(1+2*(E2437/E2436-1))</f>
        <v>42288.94391902865</v>
      </c>
      <c r="N2437">
        <f>VLOOKUP(A2437,'UVXY-IV'!A$43:E$2041,4,0)</f>
        <v>212149</v>
      </c>
      <c r="O2437">
        <v>85.08</v>
      </c>
    </row>
    <row r="2438" spans="1:15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(I$1+I$5))^($A2438-$A2437)*(1+1.5*(E2438/E2437-1))</f>
        <v>13221.053789282674</v>
      </c>
      <c r="K2438">
        <f>ROW()</f>
        <v>2438</v>
      </c>
      <c r="L2438">
        <f>B2438/C2438</f>
        <v>0.89392928619079393</v>
      </c>
      <c r="M2438">
        <f>M2437*(1-(M$1+M$5))^($A2438-$A2437)*(1+2*(E2438/E2437-1))</f>
        <v>40245.893554131304</v>
      </c>
      <c r="N2438">
        <f>VLOOKUP(A2438,'UVXY-IV'!A$43:E$2041,4,0)</f>
        <v>201862</v>
      </c>
      <c r="O2438">
        <v>81.599999999999994</v>
      </c>
    </row>
    <row r="2439" spans="1:15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(I$1+I$5))^($A2439-$A2438)*(1+1.5*(E2439/E2438-1))</f>
        <v>12590.881718781169</v>
      </c>
      <c r="K2439">
        <f>ROW()</f>
        <v>2439</v>
      </c>
      <c r="L2439">
        <f>B2439/C2439</f>
        <v>0.87190082644628097</v>
      </c>
      <c r="M2439">
        <f>M2438*(1-(M$1+M$5))^($A2439-$A2438)*(1+2*(E2439/E2438-1))</f>
        <v>37687.39123680364</v>
      </c>
      <c r="N2439">
        <f>VLOOKUP(A2439,'UVXY-IV'!A$43:E$2041,4,0)</f>
        <v>188970</v>
      </c>
      <c r="O2439">
        <v>76.400000000000006</v>
      </c>
    </row>
    <row r="2440" spans="1:15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(I$1+I$5))^($A2440-$A2439)*(1+1.5*(E2440/E2439-1))</f>
        <v>12426.172315257671</v>
      </c>
      <c r="K2440">
        <f>ROW()</f>
        <v>2440</v>
      </c>
      <c r="L2440">
        <f>B2440/C2440</f>
        <v>0.86643109540636043</v>
      </c>
      <c r="M2440">
        <f>M2439*(1-(M$1+M$5))^($A2440-$A2439)*(1+2*(E2440/E2439-1))</f>
        <v>37029.268309137173</v>
      </c>
      <c r="N2440">
        <f>VLOOKUP(A2440,'UVXY-IV'!A$43:E$2041,4,0)</f>
        <v>185626</v>
      </c>
      <c r="O2440">
        <v>73.959999999999994</v>
      </c>
    </row>
    <row r="2441" spans="1:15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(I$1+I$5))^($A2441-$A2440)*(1+1.5*(E2441/E2440-1))</f>
        <v>12450.565553300155</v>
      </c>
      <c r="K2441">
        <f>ROW()</f>
        <v>2441</v>
      </c>
      <c r="L2441">
        <f>B2441/C2441</f>
        <v>0.8863478863478863</v>
      </c>
      <c r="M2441">
        <f>M2440*(1-(M$1+M$5))^($A2441-$A2440)*(1+2*(E2441/E2440-1))</f>
        <v>37123.858670455134</v>
      </c>
      <c r="N2441">
        <f>VLOOKUP(A2441,'UVXY-IV'!A$43:E$2041,4,0)</f>
        <v>186079</v>
      </c>
      <c r="O2441">
        <v>74.52</v>
      </c>
    </row>
    <row r="2442" spans="1:15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(I$1+I$5))^($A2442-$A2441)*(1+1.5*(E2442/E2441-1))</f>
        <v>12542.101676173008</v>
      </c>
      <c r="K2442">
        <f>ROW()</f>
        <v>2442</v>
      </c>
      <c r="L2442">
        <f>B2442/C2442</f>
        <v>0.8804123711340206</v>
      </c>
      <c r="M2442">
        <f>M2441*(1-(M$1+M$5))^($A2442-$A2441)*(1+2*(E2442/E2441-1))</f>
        <v>37486.984587182473</v>
      </c>
      <c r="N2442">
        <f>VLOOKUP(A2442,'UVXY-IV'!A$43:E$2041,4,0)</f>
        <v>187878</v>
      </c>
      <c r="O2442">
        <v>75.319999999999993</v>
      </c>
    </row>
    <row r="2443" spans="1:15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(I$1+I$5))^($A2443-$A2442)*(1+1.5*(E2443/E2442-1))</f>
        <v>12675.54040926294</v>
      </c>
      <c r="K2443">
        <f>ROW()</f>
        <v>2443</v>
      </c>
      <c r="L2443">
        <f>B2443/C2443</f>
        <v>0.88904109589041103</v>
      </c>
      <c r="M2443">
        <f>M2442*(1-(M$1+M$5))^($A2443-$A2442)*(1+2*(E2443/E2442-1))</f>
        <v>38017.966356545447</v>
      </c>
      <c r="N2443">
        <f>VLOOKUP(A2443,'UVXY-IV'!A$43:E$2041,4,0)</f>
        <v>190530</v>
      </c>
      <c r="O2443">
        <v>75.36</v>
      </c>
    </row>
    <row r="2444" spans="1:15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(I$1+I$5))^($A2444-$A2443)*(1+1.5*(E2444/E2443-1))</f>
        <v>12787.683741724095</v>
      </c>
      <c r="K2444">
        <f>ROW()</f>
        <v>2444</v>
      </c>
      <c r="L2444">
        <f>B2444/C2444</f>
        <v>0.91151031270791749</v>
      </c>
      <c r="M2444">
        <f>M2443*(1-(M$1+M$5))^($A2444-$A2443)*(1+2*(E2444/E2443-1))</f>
        <v>38464.825799868704</v>
      </c>
      <c r="N2444">
        <f>VLOOKUP(A2444,'UVXY-IV'!A$43:E$2041,4,0)</f>
        <v>192742</v>
      </c>
      <c r="O2444">
        <v>77.28</v>
      </c>
    </row>
    <row r="2445" spans="1:15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(I$1+I$5))^($A2445-$A2444)*(1+1.5*(E2445/E2444-1))</f>
        <v>13106.488101831883</v>
      </c>
      <c r="K2445">
        <f>ROW()</f>
        <v>2445</v>
      </c>
      <c r="L2445">
        <f>B2445/C2445</f>
        <v>0.93680052666227787</v>
      </c>
      <c r="M2445">
        <f>M2444*(1-(M$1+M$5))^($A2445-$A2444)*(1+2*(E2445/E2444-1))</f>
        <v>39740.920565033135</v>
      </c>
      <c r="N2445">
        <f>VLOOKUP(A2445,'UVXY-IV'!A$43:E$2041,4,0)</f>
        <v>199131</v>
      </c>
      <c r="O2445">
        <v>78.44</v>
      </c>
    </row>
    <row r="2446" spans="1:15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(I$1+I$5))^($A2446-$A2445)*(1+1.5*(E2446/E2445-1))</f>
        <v>13546.926842162606</v>
      </c>
      <c r="K2446">
        <f>ROW()</f>
        <v>2446</v>
      </c>
      <c r="L2446">
        <f>B2446/C2446</f>
        <v>0.93931568754034866</v>
      </c>
      <c r="M2446">
        <f>M2445*(1-(M$1+M$5))^($A2446-$A2445)*(1+2*(E2446/E2445-1))</f>
        <v>41520.685316398907</v>
      </c>
      <c r="N2446">
        <f>VLOOKUP(A2446,'UVXY-IV'!A$43:E$2041,4,0)</f>
        <v>208034</v>
      </c>
      <c r="O2446">
        <v>82.32</v>
      </c>
    </row>
    <row r="2447" spans="1:15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(I$1+I$5))^($A2447-$A2446)*(1+1.5*(E2447/E2446-1))</f>
        <v>13198.62812365734</v>
      </c>
      <c r="K2447">
        <f>ROW()</f>
        <v>2447</v>
      </c>
      <c r="L2447">
        <f>B2447/C2447</f>
        <v>0.94412331406551053</v>
      </c>
      <c r="M2447">
        <f>M2446*(1-(M$1+M$5))^($A2447-$A2446)*(1+2*(E2447/E2446-1))</f>
        <v>40096.492652073088</v>
      </c>
      <c r="N2447">
        <f>VLOOKUP(A2447,'UVXY-IV'!A$43:E$2041,4,0)</f>
        <v>200859</v>
      </c>
      <c r="O2447">
        <v>80.760000000000005</v>
      </c>
    </row>
    <row r="2448" spans="1:15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(I$1+I$5))^($A2448-$A2447)*(1+1.5*(E2448/E2447-1))</f>
        <v>13457.948469985447</v>
      </c>
      <c r="K2448">
        <f>ROW()</f>
        <v>2448</v>
      </c>
      <c r="L2448">
        <f>B2448/C2448</f>
        <v>0.95564005069708491</v>
      </c>
      <c r="M2448">
        <f>M2447*(1-(M$1+M$5))^($A2448-$A2447)*(1+2*(E2448/E2447-1))</f>
        <v>41146.024435976033</v>
      </c>
      <c r="N2448">
        <f>VLOOKUP(A2448,'UVXY-IV'!A$43:E$2041,4,0)</f>
        <v>206070</v>
      </c>
      <c r="O2448">
        <v>81.680000000000007</v>
      </c>
    </row>
    <row r="2449" spans="1:15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(I$1+I$5))^($A2449-$A2448)*(1+1.5*(E2449/E2448-1))</f>
        <v>12733.056332418937</v>
      </c>
      <c r="K2449">
        <f>ROW()</f>
        <v>2449</v>
      </c>
      <c r="L2449">
        <f>B2449/C2449</f>
        <v>0.92240802675585287</v>
      </c>
      <c r="M2449">
        <f>M2448*(1-(M$1+M$5))^($A2449-$A2448)*(1+2*(E2449/E2448-1))</f>
        <v>38190.210273431694</v>
      </c>
      <c r="N2449">
        <f>VLOOKUP(A2449,'UVXY-IV'!A$43:E$2041,4,0)</f>
        <v>191259</v>
      </c>
      <c r="O2449">
        <v>75.84</v>
      </c>
    </row>
    <row r="2450" spans="1:15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(I$1+I$5))^($A2450-$A2449)*(1+1.5*(E2450/E2449-1))</f>
        <v>12471.341147897667</v>
      </c>
      <c r="K2450">
        <f>ROW()</f>
        <v>2450</v>
      </c>
      <c r="L2450">
        <f>B2450/C2450</f>
        <v>0.9035498995311454</v>
      </c>
      <c r="M2450">
        <f>M2449*(1-(M$1+M$5))^($A2450-$A2449)*(1+2*(E2450/E2449-1))</f>
        <v>37141.274718178895</v>
      </c>
      <c r="N2450">
        <f>VLOOKUP(A2450,'UVXY-IV'!A$43:E$2041,4,0)</f>
        <v>186006</v>
      </c>
      <c r="O2450">
        <v>75</v>
      </c>
    </row>
    <row r="2451" spans="1:15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(I$1+I$5))^($A2451-$A2450)*(1+1.5*(E2451/E2450-1))</f>
        <v>12641.291887036645</v>
      </c>
      <c r="K2451">
        <f>ROW()</f>
        <v>2451</v>
      </c>
      <c r="L2451">
        <f>B2451/C2451</f>
        <v>0.91392904073587378</v>
      </c>
      <c r="M2451">
        <f>M2450*(1-(M$1+M$5))^($A2451-$A2450)*(1+2*(E2451/E2450-1))</f>
        <v>37815.328875834661</v>
      </c>
      <c r="N2451">
        <f>VLOOKUP(A2451,'UVXY-IV'!A$43:E$2041,4,0)</f>
        <v>189355</v>
      </c>
      <c r="O2451">
        <v>75.599999999999994</v>
      </c>
    </row>
    <row r="2452" spans="1:15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(I$1+I$5))^($A2452-$A2451)*(1+1.5*(E2452/E2451-1))</f>
        <v>13489.353692449571</v>
      </c>
      <c r="K2452">
        <f>ROW()</f>
        <v>2452</v>
      </c>
      <c r="L2452">
        <f>B2452/C2452</f>
        <v>0.96616541353383456</v>
      </c>
      <c r="M2452">
        <f>M2451*(1-(M$1+M$5))^($A2452-$A2451)*(1+2*(E2452/E2451-1))</f>
        <v>41196.994306764856</v>
      </c>
      <c r="N2452">
        <f>VLOOKUP(A2452,'UVXY-IV'!A$43:E$2041,4,0)</f>
        <v>206328</v>
      </c>
      <c r="O2452">
        <v>82.52</v>
      </c>
    </row>
    <row r="2453" spans="1:15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(I$1+I$5))^($A2453-$A2452)*(1+1.5*(E2453/E2452-1))</f>
        <v>13680.218052128504</v>
      </c>
      <c r="K2453">
        <f>ROW()</f>
        <v>2453</v>
      </c>
      <c r="L2453">
        <f>B2453/C2453</f>
        <v>0.96401985111662525</v>
      </c>
      <c r="M2453">
        <f>M2452*(1-(M$1+M$5))^($A2453-$A2452)*(1+2*(E2453/E2452-1))</f>
        <v>41973.32325180863</v>
      </c>
      <c r="N2453">
        <f>VLOOKUP(A2453,'UVXY-IV'!A$43:E$2041,4,0)</f>
        <v>210233</v>
      </c>
      <c r="O2453">
        <v>83.48</v>
      </c>
    </row>
    <row r="2454" spans="1:15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(I$1+I$5))^($A2454-$A2453)*(1+1.5*(E2454/E2453-1))</f>
        <v>13700.952022430112</v>
      </c>
      <c r="K2454">
        <f>ROW()</f>
        <v>2454</v>
      </c>
      <c r="L2454">
        <f>B2454/C2454</f>
        <v>0.96865396435156736</v>
      </c>
      <c r="M2454">
        <f>M2453*(1-(M$1+M$5))^($A2454-$A2453)*(1+2*(E2454/E2453-1))</f>
        <v>42057.264035580258</v>
      </c>
      <c r="N2454">
        <f>VLOOKUP(A2454,'UVXY-IV'!A$43:E$2041,4,0)</f>
        <v>210603</v>
      </c>
      <c r="O2454">
        <v>83.8</v>
      </c>
    </row>
    <row r="2455" spans="1:15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(I$1+I$5))^($A2455-$A2454)*(1+1.5*(E2455/E2454-1))</f>
        <v>14053.012382728983</v>
      </c>
      <c r="K2455">
        <f>ROW()</f>
        <v>2455</v>
      </c>
      <c r="L2455">
        <f>B2455/C2455</f>
        <v>0.97803538743136065</v>
      </c>
      <c r="M2455">
        <f>M2454*(1-(M$1+M$5))^($A2455-$A2454)*(1+2*(E2455/E2454-1))</f>
        <v>43495.461961017347</v>
      </c>
      <c r="N2455">
        <f>VLOOKUP(A2455,'UVXY-IV'!A$43:E$2041,4,0)</f>
        <v>217798</v>
      </c>
      <c r="O2455">
        <v>83.88</v>
      </c>
    </row>
    <row r="2456" spans="1:15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(I$1+I$5))^($A2456-$A2455)*(1+1.5*(E2456/E2455-1))</f>
        <v>13824.136661532964</v>
      </c>
      <c r="K2456">
        <f>ROW()</f>
        <v>2456</v>
      </c>
      <c r="L2456">
        <f>B2456/C2456</f>
        <v>0.98242424242424242</v>
      </c>
      <c r="M2456">
        <f>M2455*(1-(M$1+M$5))^($A2456-$A2455)*(1+2*(E2456/E2455-1))</f>
        <v>42550.051124441772</v>
      </c>
      <c r="N2456">
        <f>VLOOKUP(A2456,'UVXY-IV'!A$43:E$2041,4,0)</f>
        <v>213062</v>
      </c>
      <c r="O2456">
        <v>83.12</v>
      </c>
    </row>
    <row r="2457" spans="1:15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(I$1+I$5))^($A2457-$A2456)*(1+1.5*(E2457/E2456-1))</f>
        <v>12423.771331523172</v>
      </c>
      <c r="K2457">
        <f>ROW()</f>
        <v>2457</v>
      </c>
      <c r="L2457">
        <f>B2457/C2457</f>
        <v>0.92061374249499672</v>
      </c>
      <c r="M2457">
        <f>M2456*(1-(M$1+M$5))^($A2457-$A2456)*(1+2*(E2457/E2456-1))</f>
        <v>36802.287143606358</v>
      </c>
      <c r="N2457">
        <f>VLOOKUP(A2457,'UVXY-IV'!A$43:E$2041,4,0)</f>
        <v>184301</v>
      </c>
      <c r="O2457">
        <v>71.16</v>
      </c>
    </row>
    <row r="2458" spans="1:15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(I$1+I$5))^($A2458-$A2457)*(1+1.5*(E2458/E2457-1))</f>
        <v>12365.463056746816</v>
      </c>
      <c r="K2458">
        <f>ROW()</f>
        <v>2458</v>
      </c>
      <c r="L2458">
        <f>B2458/C2458</f>
        <v>0.92604712041884818</v>
      </c>
      <c r="M2458">
        <f>M2457*(1-(M$1+M$5))^($A2458-$A2457)*(1+2*(E2458/E2457-1))</f>
        <v>36571.224964791654</v>
      </c>
      <c r="N2458">
        <f>VLOOKUP(A2458,'UVXY-IV'!A$43:E$2041,4,0)</f>
        <v>183113</v>
      </c>
      <c r="O2458">
        <v>72.8</v>
      </c>
    </row>
    <row r="2459" spans="1:15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(I$1+I$5))^($A2459-$A2458)*(1+1.5*(E2459/E2458-1))</f>
        <v>12347.897260943002</v>
      </c>
      <c r="K2459">
        <f>ROW()</f>
        <v>2459</v>
      </c>
      <c r="L2459">
        <f>B2459/C2459</f>
        <v>0.9187208527648234</v>
      </c>
      <c r="M2459">
        <f>M2458*(1-(M$1+M$5))^($A2459-$A2458)*(1+2*(E2459/E2458-1))</f>
        <v>36501.193315601566</v>
      </c>
      <c r="N2459">
        <f>VLOOKUP(A2459,'UVXY-IV'!A$43:E$2041,4,0)</f>
        <v>182782</v>
      </c>
      <c r="O2459">
        <v>73.92</v>
      </c>
    </row>
    <row r="2460" spans="1:15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(I$1+I$5))^($A2460-$A2459)*(1+1.5*(E2460/E2459-1))</f>
        <v>11666.541362349924</v>
      </c>
      <c r="K2460">
        <f>ROW()</f>
        <v>2460</v>
      </c>
      <c r="L2460">
        <f>B2460/C2460</f>
        <v>0.89807162534435259</v>
      </c>
      <c r="M2460">
        <f>M2459*(1-(M$1+M$5))^($A2460-$A2459)*(1+2*(E2460/E2459-1))</f>
        <v>33813.587250598946</v>
      </c>
      <c r="N2460">
        <f>VLOOKUP(A2460,'UVXY-IV'!A$43:E$2041,4,0)</f>
        <v>169330</v>
      </c>
      <c r="O2460">
        <v>68.52</v>
      </c>
    </row>
    <row r="2461" spans="1:15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(I$1+I$5))^($A2461-$A2460)*(1+1.5*(E2461/E2460-1))</f>
        <v>11068.441950638153</v>
      </c>
      <c r="K2461">
        <f>ROW()</f>
        <v>2461</v>
      </c>
      <c r="L2461">
        <f>B2461/C2461</f>
        <v>0.8764044943820225</v>
      </c>
      <c r="M2461">
        <f>M2460*(1-(M$1+M$5))^($A2461-$A2460)*(1+2*(E2461/E2460-1))</f>
        <v>31501.609659036931</v>
      </c>
      <c r="N2461">
        <f>VLOOKUP(A2461,'UVXY-IV'!A$43:E$2041,4,0)</f>
        <v>157744</v>
      </c>
      <c r="O2461">
        <v>65.8</v>
      </c>
    </row>
    <row r="2462" spans="1:15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(I$1+I$5))^($A2462-$A2461)*(1+1.5*(E2462/E2461-1))</f>
        <v>11040.687290671834</v>
      </c>
      <c r="K2462">
        <f>ROW()</f>
        <v>2462</v>
      </c>
      <c r="L2462">
        <f>B2462/C2462</f>
        <v>0.87883107626514612</v>
      </c>
      <c r="M2462">
        <f>M2461*(1-(M$1+M$5))^($A2462-$A2461)*(1+2*(E2462/E2461-1))</f>
        <v>31394.974691546275</v>
      </c>
      <c r="N2462">
        <f>VLOOKUP(A2462,'UVXY-IV'!A$43:E$2041,4,0)</f>
        <v>157216</v>
      </c>
      <c r="O2462">
        <v>63.52</v>
      </c>
    </row>
    <row r="2463" spans="1:15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(I$1+I$5))^($A2463-$A2462)*(1+1.5*(E2463/E2462-1))</f>
        <v>11353.850779464487</v>
      </c>
      <c r="K2463">
        <f>ROW()</f>
        <v>2463</v>
      </c>
      <c r="L2463">
        <f>B2463/C2463</f>
        <v>0.89127324749642345</v>
      </c>
      <c r="M2463">
        <f>M2462*(1-(M$1+M$5))^($A2463-$A2462)*(1+2*(E2463/E2462-1))</f>
        <v>32581.626171996486</v>
      </c>
      <c r="N2463">
        <f>VLOOKUP(A2463,'UVXY-IV'!A$43:E$2041,4,0)</f>
        <v>163178</v>
      </c>
      <c r="O2463">
        <v>65.040000000000006</v>
      </c>
    </row>
    <row r="2464" spans="1:15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(I$1+I$5))^($A2464-$A2463)*(1+1.5*(E2464/E2463-1))</f>
        <v>11596.774541059867</v>
      </c>
      <c r="K2464">
        <f>ROW()</f>
        <v>2464</v>
      </c>
      <c r="L2464">
        <f>B2464/C2464</f>
        <v>0.91807718348002709</v>
      </c>
      <c r="M2464">
        <f>M2463*(1-(M$1+M$5))^($A2464-$A2463)*(1+2*(E2464/E2463-1))</f>
        <v>33508.991065433758</v>
      </c>
      <c r="N2464">
        <f>VLOOKUP(A2464,'UVXY-IV'!A$43:E$2041,4,0)</f>
        <v>167823</v>
      </c>
      <c r="O2464">
        <v>67.239999999999995</v>
      </c>
    </row>
    <row r="2465" spans="1:15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(I$1+I$5))^($A2465-$A2464)*(1+1.5*(E2465/E2464-1))</f>
        <v>11591.113479326781</v>
      </c>
      <c r="K2465">
        <f>ROW()</f>
        <v>2465</v>
      </c>
      <c r="L2465">
        <f>B2465/C2465</f>
        <v>0.92890995260663511</v>
      </c>
      <c r="M2465">
        <f>M2464*(1-(M$1+M$5))^($A2465-$A2464)*(1+2*(E2465/E2464-1))</f>
        <v>33486.480543202888</v>
      </c>
      <c r="N2465">
        <f>VLOOKUP(A2465,'UVXY-IV'!A$43:E$2041,4,0)</f>
        <v>167708</v>
      </c>
      <c r="O2465">
        <v>67.12</v>
      </c>
    </row>
    <row r="2466" spans="1:15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(I$1+I$5))^($A2466-$A2465)*(1+1.5*(E2466/E2465-1))</f>
        <v>11920.24066862084</v>
      </c>
      <c r="K2466">
        <f>ROW()</f>
        <v>2466</v>
      </c>
      <c r="L2466">
        <f>B2466/C2466</f>
        <v>0.93250327653997378</v>
      </c>
      <c r="M2466">
        <f>M2465*(1-(M$1+M$5))^($A2466-$A2465)*(1+2*(E2466/E2465-1))</f>
        <v>34752.80739088582</v>
      </c>
      <c r="N2466">
        <f>VLOOKUP(A2466,'UVXY-IV'!A$43:E$2041,4,0)</f>
        <v>174054</v>
      </c>
      <c r="O2466">
        <v>69.760000000000005</v>
      </c>
    </row>
    <row r="2467" spans="1:15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(I$1+I$5))^($A2467-$A2466)*(1+1.5*(E2467/E2466-1))</f>
        <v>11736.254187748213</v>
      </c>
      <c r="K2467">
        <f>ROW()</f>
        <v>2467</v>
      </c>
      <c r="L2467">
        <f>B2467/C2467</f>
        <v>0.91186216037110668</v>
      </c>
      <c r="M2467">
        <f>M2466*(1-(M$1+M$5))^($A2467-$A2466)*(1+2*(E2467/E2466-1))</f>
        <v>34036.894514619155</v>
      </c>
      <c r="N2467">
        <f>VLOOKUP(A2467,'UVXY-IV'!A$43:E$2041,4,0)</f>
        <v>170465</v>
      </c>
      <c r="O2467">
        <v>68.959999999999994</v>
      </c>
    </row>
    <row r="2468" spans="1:15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(I$1+I$5))^($A2468-$A2467)*(1+1.5*(E2468/E2467-1))</f>
        <v>11553.492276251733</v>
      </c>
      <c r="K2468">
        <f>ROW()</f>
        <v>2468</v>
      </c>
      <c r="L2468">
        <f>B2468/C2468</f>
        <v>0.9143049932523617</v>
      </c>
      <c r="M2468">
        <f>M2467*(1-(M$1+M$5))^($A2468-$A2467)*(1+2*(E2468/E2467-1))</f>
        <v>33328.094293539616</v>
      </c>
      <c r="N2468">
        <f>VLOOKUP(A2468,'UVXY-IV'!A$43:E$2041,4,0)</f>
        <v>166857</v>
      </c>
      <c r="O2468">
        <v>67.2</v>
      </c>
    </row>
    <row r="2469" spans="1:15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(I$1+I$5))^($A2469-$A2468)*(1+1.5*(E2469/E2468-1))</f>
        <v>11218.844734510592</v>
      </c>
      <c r="K2469">
        <f>ROW()</f>
        <v>2469</v>
      </c>
      <c r="L2469">
        <f>B2469/C2469</f>
        <v>0.89659958362248438</v>
      </c>
      <c r="M2469">
        <f>M2468*(1-(M$1+M$5))^($A2469-$A2468)*(1+2*(E2469/E2468-1))</f>
        <v>32040.294861961294</v>
      </c>
      <c r="N2469">
        <f>VLOOKUP(A2469,'UVXY-IV'!A$43:E$2041,4,0)</f>
        <v>160385</v>
      </c>
      <c r="O2469">
        <v>64.2</v>
      </c>
    </row>
    <row r="2470" spans="1:15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(I$1+I$5))^($A2470-$A2469)*(1+1.5*(E2470/E2469-1))</f>
        <v>11243.109207872183</v>
      </c>
      <c r="K2470">
        <f>ROW()</f>
        <v>2470</v>
      </c>
      <c r="L2470">
        <f>B2470/C2470</f>
        <v>0.90062981105668305</v>
      </c>
      <c r="M2470">
        <f>M2469*(1-(M$1+M$5))^($A2470-$A2469)*(1+2*(E2470/E2469-1))</f>
        <v>32132.019579774213</v>
      </c>
      <c r="N2470">
        <f>VLOOKUP(A2470,'UVXY-IV'!A$43:E$2041,4,0)</f>
        <v>160836</v>
      </c>
      <c r="O2470">
        <v>64.319999999999993</v>
      </c>
    </row>
    <row r="2471" spans="1:15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(I$1+I$5))^($A2471-$A2470)*(1+1.5*(E2471/E2470-1))</f>
        <v>11297.071358727355</v>
      </c>
      <c r="K2471">
        <f>ROW()</f>
        <v>2471</v>
      </c>
      <c r="L2471">
        <f>B2471/C2471</f>
        <v>0.90202939118264525</v>
      </c>
      <c r="M2471">
        <f>M2470*(1-(M$1+M$5))^($A2471-$A2470)*(1+2*(E2471/E2470-1))</f>
        <v>32336.969363682256</v>
      </c>
      <c r="N2471">
        <f>VLOOKUP(A2471,'UVXY-IV'!A$43:E$2041,4,0)</f>
        <v>161847</v>
      </c>
      <c r="O2471">
        <v>64.599999999999994</v>
      </c>
    </row>
    <row r="2472" spans="1:15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(I$1+I$5))^($A2472-$A2471)*(1+1.5*(E2472/E2471-1))</f>
        <v>10943.25735344603</v>
      </c>
      <c r="K2472">
        <f>ROW()</f>
        <v>2472</v>
      </c>
      <c r="L2472">
        <f>B2472/C2472</f>
        <v>0.87087517934002878</v>
      </c>
      <c r="M2472">
        <f>M2471*(1-(M$1+M$5))^($A2472-$A2471)*(1+2*(E2472/E2471-1))</f>
        <v>30985.972993815074</v>
      </c>
      <c r="N2472">
        <f>VLOOKUP(A2472,'UVXY-IV'!A$43:E$2041,4,0)</f>
        <v>155085</v>
      </c>
      <c r="O2472">
        <v>61.64</v>
      </c>
    </row>
    <row r="2473" spans="1:15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(I$1+I$5))^($A2473-$A2472)*(1+1.5*(E2473/E2472-1))</f>
        <v>11331.606398409558</v>
      </c>
      <c r="K2473">
        <f>ROW()</f>
        <v>2473</v>
      </c>
      <c r="L2473">
        <f>B2473/C2473</f>
        <v>0.8865153538050734</v>
      </c>
      <c r="M2473">
        <f>M2472*(1-(M$1+M$5))^($A2473-$A2472)*(1+2*(E2473/E2472-1))</f>
        <v>32450.076616188191</v>
      </c>
      <c r="N2473">
        <f>VLOOKUP(A2473,'UVXY-IV'!A$43:E$2041,4,0)</f>
        <v>162415</v>
      </c>
      <c r="O2473">
        <v>66.08</v>
      </c>
    </row>
    <row r="2474" spans="1:15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(I$1+I$5))^($A2474-$A2473)*(1+1.5*(E2474/E2473-1))</f>
        <v>10732.4160872107</v>
      </c>
      <c r="K2474">
        <f>ROW()</f>
        <v>2474</v>
      </c>
      <c r="L2474">
        <f>B2474/C2474</f>
        <v>0.84748102139406478</v>
      </c>
      <c r="M2474">
        <f>M2473*(1-(M$1+M$5))^($A2474-$A2473)*(1+2*(E2474/E2473-1))</f>
        <v>30161.601984428762</v>
      </c>
      <c r="N2474">
        <f>VLOOKUP(A2474,'UVXY-IV'!A$43:E$2041,4,0)</f>
        <v>150926</v>
      </c>
      <c r="O2474">
        <v>60.68</v>
      </c>
    </row>
    <row r="2475" spans="1:15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(I$1+I$5))^($A2475-$A2474)*(1+1.5*(E2475/E2474-1))</f>
        <v>10790.146461488723</v>
      </c>
      <c r="K2475">
        <f>ROW()</f>
        <v>2475</v>
      </c>
      <c r="L2475">
        <f>B2475/C2475</f>
        <v>0.84923928077455035</v>
      </c>
      <c r="M2475">
        <f>M2474*(1-(M$1+M$5))^($A2475-$A2474)*(1+2*(E2475/E2474-1))</f>
        <v>30377.287645697568</v>
      </c>
      <c r="N2475">
        <f>VLOOKUP(A2475,'UVXY-IV'!A$43:E$2041,4,0)</f>
        <v>151977</v>
      </c>
      <c r="O2475">
        <v>61.28</v>
      </c>
    </row>
    <row r="2476" spans="1:15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(I$1+I$5))^($A2476-$A2475)*(1+1.5*(E2476/E2475-1))</f>
        <v>10986.909207618366</v>
      </c>
      <c r="K2476">
        <f>ROW()</f>
        <v>2476</v>
      </c>
      <c r="L2476">
        <f>B2476/C2476</f>
        <v>0.85296119809394144</v>
      </c>
      <c r="M2476">
        <f>M2475*(1-(M$1+M$5))^($A2476-$A2475)*(1+2*(E2476/E2475-1))</f>
        <v>31115.224273464519</v>
      </c>
      <c r="N2476">
        <f>VLOOKUP(A2476,'UVXY-IV'!A$43:E$2041,4,0)</f>
        <v>155668</v>
      </c>
      <c r="O2476">
        <v>61.76</v>
      </c>
    </row>
    <row r="2477" spans="1:15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(I$1+I$5))^($A2477-$A2476)*(1+1.5*(E2477/E2476-1))</f>
        <v>10934.134752488431</v>
      </c>
      <c r="K2477">
        <f>ROW()</f>
        <v>2477</v>
      </c>
      <c r="L2477">
        <f>B2477/C2477</f>
        <v>0.85030758714969235</v>
      </c>
      <c r="M2477">
        <f>M2476*(1-(M$1+M$5))^($A2477-$A2476)*(1+2*(E2477/E2476-1))</f>
        <v>30915.300100960027</v>
      </c>
      <c r="N2477">
        <f>VLOOKUP(A2477,'UVXY-IV'!A$43:E$2041,4,0)</f>
        <v>154664</v>
      </c>
      <c r="O2477">
        <v>62.16</v>
      </c>
    </row>
    <row r="2478" spans="1:15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(I$1+I$5))^($A2478-$A2477)*(1+1.5*(E2478/E2477-1))</f>
        <v>10758.013662562573</v>
      </c>
      <c r="K2478">
        <f>ROW()</f>
        <v>2478</v>
      </c>
      <c r="L2478">
        <f>B2478/C2478</f>
        <v>0.88030095759233928</v>
      </c>
      <c r="M2478">
        <f>M2477*(1-(M$1+M$5))^($A2478-$A2477)*(1+2*(E2478/E2477-1))</f>
        <v>30248.82224436566</v>
      </c>
      <c r="N2478">
        <f>VLOOKUP(A2478,'UVXY-IV'!A$43:E$2041,4,0)</f>
        <v>151310</v>
      </c>
      <c r="O2478">
        <v>60.56</v>
      </c>
    </row>
    <row r="2479" spans="1:15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(I$1+I$5))^($A2479-$A2478)*(1+1.5*(E2479/E2478-1))</f>
        <v>10471.795619380131</v>
      </c>
      <c r="K2479">
        <f>ROW()</f>
        <v>2479</v>
      </c>
      <c r="L2479">
        <f>B2479/C2479</f>
        <v>0.88735314443676572</v>
      </c>
      <c r="M2479">
        <f>M2478*(1-(M$1+M$5))^($A2479-$A2478)*(1+2*(E2479/E2478-1))</f>
        <v>29175.184865017352</v>
      </c>
      <c r="N2479">
        <f>VLOOKUP(A2479,'UVXY-IV'!A$43:E$2041,4,0)</f>
        <v>145930</v>
      </c>
      <c r="O2479">
        <v>58.8</v>
      </c>
    </row>
    <row r="2480" spans="1:15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(I$1+I$5))^($A2480-$A2479)*(1+1.5*(E2480/E2479-1))</f>
        <v>10855.313561147668</v>
      </c>
      <c r="K2480">
        <f>ROW()</f>
        <v>2480</v>
      </c>
      <c r="L2480">
        <f>B2480/C2480</f>
        <v>0.91922563417890513</v>
      </c>
      <c r="M2480">
        <f>M2479*(1-(M$1+M$5))^($A2480-$A2479)*(1+2*(E2480/E2479-1))</f>
        <v>30599.21889696498</v>
      </c>
      <c r="N2480">
        <f>VLOOKUP(A2480,'UVXY-IV'!A$43:E$2041,4,0)</f>
        <v>153007</v>
      </c>
      <c r="O2480" t="s">
        <v>17</v>
      </c>
    </row>
    <row r="2481" spans="1:15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(I$1+I$5))^($A2481-$A2480)*(1+1.5*(E2481/E2480-1))</f>
        <v>13045.856708579899</v>
      </c>
      <c r="K2481">
        <f>ROW()</f>
        <v>2481</v>
      </c>
      <c r="L2481">
        <f>B2481/C2481</f>
        <v>1.042528735632184</v>
      </c>
      <c r="M2481">
        <f>M2480*(1-(M$1+M$5))^($A2481-$A2480)*(1+2*(E2481/E2480-1))</f>
        <v>38831.388060430712</v>
      </c>
      <c r="N2481">
        <f>VLOOKUP(A2481,'UVXY-IV'!A$43:E$2041,4,0)</f>
        <v>194174.5</v>
      </c>
      <c r="O2481">
        <v>72.81</v>
      </c>
    </row>
    <row r="2482" spans="1:15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(I$1+I$5))^($A2482-$A2481)*(1+1.5*(E2482/E2481-1))</f>
        <v>12953.299200014591</v>
      </c>
      <c r="K2482">
        <f>ROW()</f>
        <v>2482</v>
      </c>
      <c r="L2482">
        <f>B2482/C2482</f>
        <v>1.0169293636894339</v>
      </c>
      <c r="M2482">
        <f>M2481*(1-(M$1+M$5))^($A2482-$A2481)*(1+2*(E2482/E2481-1))</f>
        <v>38461.644727522602</v>
      </c>
      <c r="N2482">
        <f>VLOOKUP(A2482,'UVXY-IV'!A$43:E$2041,4,0)</f>
        <v>192316.25</v>
      </c>
      <c r="O2482">
        <v>74.56</v>
      </c>
    </row>
    <row r="2483" spans="1:15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(I$1+I$5))^($A2483-$A2482)*(1+1.5*(E2483/E2482-1))</f>
        <v>11919.879499148003</v>
      </c>
      <c r="K2483">
        <f>ROW()</f>
        <v>2483</v>
      </c>
      <c r="L2483">
        <f>B2483/C2483</f>
        <v>0.97530864197530875</v>
      </c>
      <c r="M2483">
        <f>M2482*(1-(M$1+M$5))^($A2483-$A2482)*(1+2*(E2483/E2482-1))</f>
        <v>34369.623906030851</v>
      </c>
      <c r="N2483">
        <f>VLOOKUP(A2483,'UVXY-IV'!A$43:E$2041,4,0)</f>
        <v>171839</v>
      </c>
      <c r="O2483">
        <v>68.44</v>
      </c>
    </row>
    <row r="2484" spans="1:15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(I$1+I$5))^($A2484-$A2483)*(1+1.5*(E2484/E2483-1))</f>
        <v>13230.5081170905</v>
      </c>
      <c r="K2484">
        <f>ROW()</f>
        <v>2484</v>
      </c>
      <c r="L2484">
        <f>B2484/C2484</f>
        <v>1.0063805104408354</v>
      </c>
      <c r="M2484">
        <f>M2483*(1-(M$1+M$5))^($A2484-$A2483)*(1+2*(E2484/E2483-1))</f>
        <v>39407.516077187676</v>
      </c>
      <c r="N2484">
        <f>VLOOKUP(A2484,'UVXY-IV'!A$43:E$2041,4,0)</f>
        <v>196962.5</v>
      </c>
      <c r="O2484">
        <v>77.19</v>
      </c>
    </row>
    <row r="2485" spans="1:15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(I$1+I$5))^($A2485-$A2484)*(1+1.5*(E2485/E2484-1))</f>
        <v>13494.437380643729</v>
      </c>
      <c r="K2485">
        <f>ROW()</f>
        <v>2485</v>
      </c>
      <c r="L2485">
        <f>B2485/C2485</f>
        <v>0.9953943580886585</v>
      </c>
      <c r="M2485">
        <f>M2484*(1-(M$1+M$5))^($A2485-$A2484)*(1+2*(E2485/E2484-1))</f>
        <v>40454.829643716846</v>
      </c>
      <c r="N2485">
        <f>VLOOKUP(A2485,'UVXY-IV'!A$43:E$2041,4,0)</f>
        <v>202197.75</v>
      </c>
      <c r="O2485">
        <v>75</v>
      </c>
    </row>
    <row r="2486" spans="1:15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(I$1+I$5))^($A2486-$A2485)*(1+1.5*(E2486/E2485-1))</f>
        <v>14560.828308059674</v>
      </c>
      <c r="K2486">
        <f>ROW()</f>
        <v>2486</v>
      </c>
      <c r="L2486">
        <f>B2486/C2486</f>
        <v>1.0176893311221669</v>
      </c>
      <c r="M2486">
        <f>M2485*(1-(M$1+M$5))^($A2486-$A2485)*(1+2*(E2486/E2485-1))</f>
        <v>44716.443443415737</v>
      </c>
      <c r="N2486">
        <f>VLOOKUP(A2486,'UVXY-IV'!A$43:E$2041,4,0)</f>
        <v>223484</v>
      </c>
      <c r="O2486">
        <v>87.53</v>
      </c>
    </row>
    <row r="2487" spans="1:15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(I$1+I$5))^($A2487-$A2486)*(1+1.5*(E2487/E2486-1))</f>
        <v>16373.890832364506</v>
      </c>
      <c r="K2487">
        <f>ROW()</f>
        <v>2487</v>
      </c>
      <c r="L2487">
        <f>B2487/C2487</f>
        <v>1.0645481628599802</v>
      </c>
      <c r="M2487">
        <f>M2486*(1-(M$1+M$5))^($A2487-$A2486)*(1+2*(E2487/E2486-1))</f>
        <v>52137.010881063856</v>
      </c>
      <c r="N2487">
        <f>VLOOKUP(A2487,'UVXY-IV'!A$43:E$2041,4,0)</f>
        <v>260512.75</v>
      </c>
      <c r="O2487">
        <v>99.94</v>
      </c>
    </row>
    <row r="2488" spans="1:15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(I$1+I$5))^($A2488-$A2487)*(1+1.5*(E2488/E2487-1))</f>
        <v>15844.116690342265</v>
      </c>
      <c r="K2488">
        <f>ROW()</f>
        <v>2488</v>
      </c>
      <c r="L2488">
        <f>B2488/C2488</f>
        <v>1.0015723270440253</v>
      </c>
      <c r="M2488">
        <f>M2487*(1-(M$1+M$5))^($A2488-$A2487)*(1+2*(E2488/E2487-1))</f>
        <v>49886.797232516488</v>
      </c>
      <c r="N2488">
        <f>VLOOKUP(A2488,'UVXY-IV'!A$43:E$2041,4,0)</f>
        <v>249281.25</v>
      </c>
      <c r="O2488">
        <v>95.57</v>
      </c>
    </row>
    <row r="2489" spans="1:15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(I$1+I$5))^($A2489-$A2488)*(1+1.5*(E2489/E2488-1))</f>
        <v>16418.919592746966</v>
      </c>
      <c r="K2489">
        <f>ROW()</f>
        <v>2489</v>
      </c>
      <c r="L2489">
        <f>B2489/C2489</f>
        <v>1.0142348754448398</v>
      </c>
      <c r="M2489">
        <f>M2488*(1-(M$1+M$5))^($A2489-$A2488)*(1+2*(E2489/E2488-1))</f>
        <v>52298.795520221007</v>
      </c>
      <c r="N2489">
        <f>VLOOKUP(A2489,'UVXY-IV'!A$43:E$2041,4,0)</f>
        <v>261304</v>
      </c>
      <c r="O2489">
        <v>102.83</v>
      </c>
    </row>
    <row r="2490" spans="1:15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(I$1+I$5))^($A2490-$A2489)*(1+1.5*(E2490/E2489-1))</f>
        <v>13921.347585893371</v>
      </c>
      <c r="K2490">
        <f>ROW()</f>
        <v>2490</v>
      </c>
      <c r="L2490">
        <f>B2490/C2490</f>
        <v>0.96852164137155716</v>
      </c>
      <c r="M2490">
        <f>M2489*(1-(M$1+M$5))^($A2490-$A2489)*(1+2*(E2490/E2489-1))</f>
        <v>41690.681597450588</v>
      </c>
      <c r="N2490">
        <f>VLOOKUP(A2490,'UVXY-IV'!A$43:E$2041,4,0)</f>
        <v>208270</v>
      </c>
      <c r="O2490">
        <v>82.33</v>
      </c>
    </row>
    <row r="2491" spans="1:15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(I$1+I$5))^($A2491-$A2490)*(1+1.5*(E2491/E2490-1))</f>
        <v>12389.017787195498</v>
      </c>
      <c r="K2491">
        <f>ROW()</f>
        <v>2491</v>
      </c>
      <c r="L2491">
        <f>B2491/C2491</f>
        <v>0.93574051407588732</v>
      </c>
      <c r="M2491">
        <f>M2490*(1-(M$1+M$5))^($A2491-$A2490)*(1+2*(E2491/E2490-1))</f>
        <v>35571.404553249071</v>
      </c>
      <c r="N2491">
        <f>VLOOKUP(A2491,'UVXY-IV'!A$43:E$2041,4,0)</f>
        <v>177658.5</v>
      </c>
      <c r="O2491">
        <v>72.2</v>
      </c>
    </row>
    <row r="2492" spans="1:15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(I$1+I$5))^($A2492-$A2491)*(1+1.5*(E2492/E2491-1))</f>
        <v>12404.163460918502</v>
      </c>
      <c r="K2492">
        <f>ROW()</f>
        <v>2492</v>
      </c>
      <c r="L2492">
        <f>B2492/C2492</f>
        <v>0.93504901960784315</v>
      </c>
      <c r="M2492">
        <f>M2491*(1-(M$1+M$5))^($A2492-$A2491)*(1+2*(E2492/E2491-1))</f>
        <v>35627.150399053477</v>
      </c>
      <c r="N2492">
        <f>VLOOKUP(A2492,'UVXY-IV'!A$43:E$2041,4,0)</f>
        <v>177975.5</v>
      </c>
      <c r="O2492">
        <v>72.12</v>
      </c>
    </row>
    <row r="2493" spans="1:15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(I$1+I$5))^($A2493-$A2492)*(1+1.5*(E2493/E2492-1))</f>
        <v>11740.760229400379</v>
      </c>
      <c r="K2493">
        <f>ROW()</f>
        <v>2493</v>
      </c>
      <c r="L2493">
        <f>B2493/C2493</f>
        <v>0.92126984126984124</v>
      </c>
      <c r="M2493">
        <f>M2492*(1-(M$1+M$5))^($A2493-$A2492)*(1+2*(E2493/E2492-1))</f>
        <v>33085.903813597281</v>
      </c>
      <c r="N2493">
        <f>VLOOKUP(A2493,'UVXY-IV'!A$43:E$2041,4,0)</f>
        <v>165234</v>
      </c>
      <c r="O2493">
        <v>66.7</v>
      </c>
    </row>
    <row r="2494" spans="1:15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(I$1+I$5))^($A2494-$A2493)*(1+1.5*(E2494/E2493-1))</f>
        <v>11345.509681166644</v>
      </c>
      <c r="K2494">
        <f>ROW()</f>
        <v>2494</v>
      </c>
      <c r="L2494">
        <f>B2494/C2494</f>
        <v>0.91373801916932906</v>
      </c>
      <c r="M2494">
        <f>M2493*(1-(M$1+M$5))^($A2494-$A2493)*(1+2*(E2494/E2493-1))</f>
        <v>31600.139798893073</v>
      </c>
      <c r="N2494">
        <f>VLOOKUP(A2494,'UVXY-IV'!A$43:E$2041,4,0)</f>
        <v>157768.75</v>
      </c>
      <c r="O2494">
        <v>63.95</v>
      </c>
    </row>
    <row r="2495" spans="1:15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(I$1+I$5))^($A2495-$A2494)*(1+1.5*(E2495/E2494-1))</f>
        <v>11306.402883337085</v>
      </c>
      <c r="K2495">
        <f>ROW()</f>
        <v>2495</v>
      </c>
      <c r="L2495">
        <f>B2495/C2495</f>
        <v>0.91225806451612912</v>
      </c>
      <c r="M2495">
        <f>M2494*(1-(M$1+M$5))^($A2495-$A2494)*(1+2*(E2495/E2494-1))</f>
        <v>31454.25254673836</v>
      </c>
      <c r="N2495">
        <f>VLOOKUP(A2495,'UVXY-IV'!A$43:E$2041,4,0)</f>
        <v>157023.25</v>
      </c>
      <c r="O2495">
        <v>63</v>
      </c>
    </row>
    <row r="2496" spans="1:15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(I$1+I$5))^($A2496-$A2495)*(1+1.5*(E2496/E2495-1))</f>
        <v>11004.035164506131</v>
      </c>
      <c r="K2496">
        <f>ROW()</f>
        <v>2496</v>
      </c>
      <c r="L2496">
        <f>B2496/C2496</f>
        <v>0.89452867501647992</v>
      </c>
      <c r="M2496">
        <f>M2495*(1-(M$1+M$5))^($A2496-$A2495)*(1+2*(E2496/E2495-1))</f>
        <v>30332.044824261298</v>
      </c>
      <c r="N2496">
        <f>VLOOKUP(A2496,'UVXY-IV'!A$43:E$2041,4,0)</f>
        <v>151391</v>
      </c>
      <c r="O2496">
        <v>61.01</v>
      </c>
    </row>
    <row r="2497" spans="1:15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(I$1+I$5))^($A2497-$A2496)*(1+1.5*(E2497/E2496-1))</f>
        <v>10740.165917243368</v>
      </c>
      <c r="K2497">
        <f>ROW()</f>
        <v>2497</v>
      </c>
      <c r="L2497">
        <f>B2497/C2497</f>
        <v>0.91130091984231265</v>
      </c>
      <c r="M2497">
        <f>M2496*(1-(M$1+M$5))^($A2497-$A2496)*(1+2*(E2497/E2496-1))</f>
        <v>29359.812059179392</v>
      </c>
      <c r="N2497">
        <f>VLOOKUP(A2497,'UVXY-IV'!A$43:E$2041,4,0)</f>
        <v>146526.25</v>
      </c>
      <c r="O2497">
        <v>59.48</v>
      </c>
    </row>
    <row r="2498" spans="1:15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(I$1+I$5))^($A2498-$A2497)*(1+1.5*(E2498/E2497-1))</f>
        <v>11799.203463597591</v>
      </c>
      <c r="K2498">
        <f>ROW()</f>
        <v>2498</v>
      </c>
      <c r="L2498">
        <f>B2498/C2498</f>
        <v>0.95150399017802334</v>
      </c>
      <c r="M2498">
        <f>M2497*(1-(M$1+M$5))^($A2498-$A2497)*(1+2*(E2498/E2497-1))</f>
        <v>33219.150040036715</v>
      </c>
      <c r="N2498">
        <f>VLOOKUP(A2498,'UVXY-IV'!A$43:E$2041,4,0)</f>
        <v>165824.5</v>
      </c>
      <c r="O2498">
        <v>67.239999999999995</v>
      </c>
    </row>
    <row r="2499" spans="1:15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(I$1+I$5))^($A2499-$A2498)*(1+1.5*(E2499/E2498-1))</f>
        <v>11285.647910122279</v>
      </c>
      <c r="K2499">
        <f>ROW()</f>
        <v>2499</v>
      </c>
      <c r="L2499">
        <f>B2499/C2499</f>
        <v>0.94083969465648842</v>
      </c>
      <c r="M2499">
        <f>M2498*(1-(M$1+M$5))^($A2499-$A2498)*(1+2*(E2499/E2498-1))</f>
        <v>31290.701714349503</v>
      </c>
      <c r="N2499">
        <f>VLOOKUP(A2499,'UVXY-IV'!A$43:E$2041,4,0)</f>
        <v>156228.5</v>
      </c>
    </row>
    <row r="2500" spans="1:15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(I$1+I$5))^($A2500-$A2499)*(1+1.5*(E2500/E2499-1))</f>
        <v>11493.4683109378</v>
      </c>
      <c r="K2500">
        <f>ROW()</f>
        <v>2500</v>
      </c>
      <c r="L2500">
        <f>B2500/C2500</f>
        <v>0.93861892583120199</v>
      </c>
      <c r="M2500">
        <f>M2499*(1-(M$1+M$5))^($A2500-$A2499)*(1+2*(E2500/E2499-1))</f>
        <v>32058.302056332308</v>
      </c>
      <c r="N2500">
        <f>VLOOKUP(A2500,'UVXY-IV'!A$43:E$2041,4,0)</f>
        <v>160018.25</v>
      </c>
    </row>
    <row r="2501" spans="1:15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(I$1+I$5))^($A2501-$A2500)*(1+1.5*(E2501/E2500-1))</f>
        <v>11340.890669266651</v>
      </c>
      <c r="K2501">
        <f>ROW()</f>
        <v>2501</v>
      </c>
      <c r="L2501">
        <f>B2501/C2501</f>
        <v>0.91806451612903228</v>
      </c>
      <c r="M2501">
        <f>M2500*(1-(M$1+M$5))^($A2501-$A2500)*(1+2*(E2501/E2500-1))</f>
        <v>31488.892951291095</v>
      </c>
      <c r="N2501">
        <f>VLOOKUP(A2501,'UVXY-IV'!A$43:E$2041,4,0)</f>
        <v>157163.5</v>
      </c>
    </row>
    <row r="2502" spans="1:15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(I$1+I$5))^($A2502-$A2501)*(1+1.5*(E2502/E2501-1))</f>
        <v>11228.007225899708</v>
      </c>
      <c r="K2502">
        <f>ROW()</f>
        <v>2502</v>
      </c>
      <c r="L2502">
        <f>B2502/C2502</f>
        <v>0.88193548387096776</v>
      </c>
      <c r="M2502">
        <f>M2501*(1-(M$1+M$5))^($A2502-$A2501)*(1+2*(E2502/E2501-1))</f>
        <v>31070.337897831381</v>
      </c>
      <c r="N2502">
        <f>VLOOKUP(A2502,'UVXY-IV'!A$43:E$2041,4,0)</f>
        <v>155072</v>
      </c>
    </row>
    <row r="2503" spans="1:15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(I$1+I$5))^($A2503-$A2502)*(1+1.5*(E2503/E2502-1))</f>
        <v>11662.090108242161</v>
      </c>
      <c r="K2503">
        <f>ROW()</f>
        <v>2503</v>
      </c>
      <c r="L2503">
        <f>B2503/C2503</f>
        <v>0.9019484600879949</v>
      </c>
      <c r="M2503">
        <f>M2502*(1-(M$1+M$5))^($A2503-$A2502)*(1+2*(E2503/E2502-1))</f>
        <v>32671.251814024428</v>
      </c>
      <c r="N2503">
        <f>VLOOKUP(A2503,'UVXY-IV'!A$43:E$2041,4,0)</f>
        <v>163040.25</v>
      </c>
    </row>
    <row r="2504" spans="1:15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(I$1+I$5))^($A2504-$A2503)*(1+1.5*(E2504/E2503-1))</f>
        <v>11470.799066205824</v>
      </c>
      <c r="K2504">
        <f>ROW()</f>
        <v>2504</v>
      </c>
      <c r="L2504">
        <f>B2504/C2504</f>
        <v>0.89827255278310936</v>
      </c>
      <c r="M2504">
        <f>M2503*(1-(M$1+M$5))^($A2504-$A2503)*(1+2*(E2504/E2503-1))</f>
        <v>31956.052011351778</v>
      </c>
      <c r="N2504">
        <f>VLOOKUP(A2504,'UVXY-IV'!A$43:E$2041,4,0)</f>
        <v>159483.5</v>
      </c>
    </row>
    <row r="2505" spans="1:15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(I$1+I$5))^($A2505-$A2504)*(1+1.5*(E2505/E2504-1))</f>
        <v>11639.753673196326</v>
      </c>
      <c r="K2505">
        <f>ROW()</f>
        <v>2505</v>
      </c>
      <c r="L2505">
        <f>B2505/C2505</f>
        <v>0.88607594936708856</v>
      </c>
      <c r="M2505">
        <f>M2504*(1-(M$1+M$5))^($A2505-$A2504)*(1+2*(E2505/E2504-1))</f>
        <v>32582.947304875892</v>
      </c>
      <c r="N2505">
        <f>VLOOKUP(A2505,'UVXY-IV'!A$43:E$2041,4,0)</f>
        <v>162587.5</v>
      </c>
    </row>
    <row r="2506" spans="1:15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(I$1+I$5))^($A2506-$A2505)*(1+1.5*(E2506/E2505-1))</f>
        <v>12975.56134986028</v>
      </c>
      <c r="K2506">
        <f>ROW()</f>
        <v>2506</v>
      </c>
      <c r="L2506">
        <f>B2506/C2506</f>
        <v>0.94562647754137108</v>
      </c>
      <c r="M2506">
        <f>M2505*(1-(M$1+M$5))^($A2506-$A2505)*(1+2*(E2506/E2505-1))</f>
        <v>37566.27811189014</v>
      </c>
      <c r="N2506">
        <f>VLOOKUP(A2506,'UVXY-IV'!A$43:E$2041,4,0)</f>
        <v>187468</v>
      </c>
    </row>
    <row r="2507" spans="1:15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(I$1+I$5))^($A2507-$A2506)*(1+1.5*(E2507/E2506-1))</f>
        <v>11468.79030076971</v>
      </c>
      <c r="K2507">
        <f>ROW()</f>
        <v>2507</v>
      </c>
      <c r="L2507">
        <f>B2507/C2507</f>
        <v>0.89866156787762907</v>
      </c>
      <c r="M2507">
        <f>M2506*(1-(M$1+M$5))^($A2507-$A2506)*(1+2*(E2507/E2506-1))</f>
        <v>31749.18245243562</v>
      </c>
      <c r="N2507">
        <f>VLOOKUP(A2507,'UVXY-IV'!A$43:E$2041,4,0)</f>
        <v>158422.25</v>
      </c>
    </row>
    <row r="2508" spans="1:15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(I$1+I$5))^($A2508-$A2507)*(1+1.5*(E2508/E2507-1))</f>
        <v>11495.201239481175</v>
      </c>
      <c r="K2508">
        <f>ROW()</f>
        <v>2508</v>
      </c>
      <c r="L2508">
        <f>B2508/C2508</f>
        <v>0.88078630310716555</v>
      </c>
      <c r="M2508">
        <f>M2507*(1-(M$1+M$5))^($A2508-$A2507)*(1+2*(E2508/E2507-1))</f>
        <v>31846.001049449769</v>
      </c>
      <c r="N2508">
        <f>VLOOKUP(A2508,'UVXY-IV'!A$43:E$2041,4,0)</f>
        <v>158851.5</v>
      </c>
    </row>
    <row r="2509" spans="1:15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(I$1+I$5))^($A2509-$A2508)*(1+1.5*(E2509/E2508-1))</f>
        <v>11415.591663455261</v>
      </c>
      <c r="K2509">
        <f>ROW()</f>
        <v>2509</v>
      </c>
      <c r="L2509">
        <f>B2509/C2509</f>
        <v>0.89766266582438414</v>
      </c>
      <c r="M2509">
        <f>M2508*(1-(M$1+M$5))^($A2509-$A2508)*(1+2*(E2509/E2508-1))</f>
        <v>31551.277778523941</v>
      </c>
      <c r="N2509">
        <f>VLOOKUP(A2509,'UVXY-IV'!A$43:E$2041,4,0)</f>
        <v>157372.5</v>
      </c>
    </row>
    <row r="2510" spans="1:15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(I$1+I$5))^($A2510-$A2509)*(1+1.5*(E2510/E2509-1))</f>
        <v>11811.3783083743</v>
      </c>
      <c r="K2510">
        <f>ROW()</f>
        <v>2510</v>
      </c>
      <c r="L2510">
        <f>B2510/C2510</f>
        <v>0.88909892879647134</v>
      </c>
      <c r="M2510">
        <f>M2509*(1-(M$1+M$5))^($A2510-$A2509)*(1+2*(E2510/E2509-1))</f>
        <v>33009.12294825456</v>
      </c>
      <c r="N2510">
        <f>VLOOKUP(A2510,'UVXY-IV'!A$43:E$2041,4,0)</f>
        <v>164641.5</v>
      </c>
    </row>
    <row r="2511" spans="1:15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(I$1+I$5))^($A2511-$A2510)*(1+1.5*(E2511/E2510-1))</f>
        <v>11778.454982032921</v>
      </c>
      <c r="K2511">
        <f>ROW()</f>
        <v>2511</v>
      </c>
      <c r="L2511">
        <f>B2511/C2511</f>
        <v>0.88916718847839693</v>
      </c>
      <c r="M2511">
        <f>M2510*(1-(M$1+M$5))^($A2511-$A2510)*(1+2*(E2511/E2510-1))</f>
        <v>32884.380258860117</v>
      </c>
      <c r="N2511">
        <f>VLOOKUP(A2511,'UVXY-IV'!A$43:E$2041,4,0)</f>
        <v>164019.75</v>
      </c>
    </row>
    <row r="2512" spans="1:15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(I$1+I$5))^($A2512-$A2511)*(1+1.5*(E2512/E2511-1))</f>
        <v>12017.570834137856</v>
      </c>
      <c r="K2512">
        <f>ROW()</f>
        <v>2512</v>
      </c>
      <c r="L2512">
        <f>B2512/C2512</f>
        <v>0.90519877675840976</v>
      </c>
      <c r="M2512">
        <f>M2511*(1-(M$1+M$5))^($A2512-$A2511)*(1+2*(E2512/E2511-1))</f>
        <v>33773.790825154771</v>
      </c>
      <c r="N2512">
        <f>VLOOKUP(A2512,'UVXY-IV'!A$43:E$2041,4,0)</f>
        <v>168425.25</v>
      </c>
    </row>
    <row r="2513" spans="1:14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(I$1+I$5))^($A2513-$A2512)*(1+1.5*(E2513/E2512-1))</f>
        <v>11824.551611596118</v>
      </c>
      <c r="K2513">
        <f>ROW()</f>
        <v>2513</v>
      </c>
      <c r="L2513">
        <f>B2513/C2513</f>
        <v>0.89987562189054737</v>
      </c>
      <c r="M2513">
        <f>M2512*(1-(M$1+M$5))^($A2513-$A2512)*(1+2*(E2513/E2512-1))</f>
        <v>33049.828659791936</v>
      </c>
      <c r="N2513">
        <f>VLOOKUP(A2513,'UVXY-IV'!A$43:E$2041,4,0)</f>
        <v>164806</v>
      </c>
    </row>
    <row r="2514" spans="1:14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(I$1+I$5))^($A2514-$A2513)*(1+1.5*(E2514/E2513-1))</f>
        <v>12666.797184559964</v>
      </c>
      <c r="K2514">
        <f>ROW()</f>
        <v>2514</v>
      </c>
      <c r="L2514">
        <f>B2514/C2514</f>
        <v>0.94687682428488029</v>
      </c>
      <c r="M2514">
        <f>M2513*(1-(M$1+M$5))^($A2514-$A2513)*(1+2*(E2514/E2513-1))</f>
        <v>36187.849946924442</v>
      </c>
      <c r="N2514">
        <f>VLOOKUP(A2514,'UVXY-IV'!A$43:E$2041,4,0)</f>
        <v>180466.75</v>
      </c>
    </row>
    <row r="2515" spans="1:14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(I$1+I$5))^($A2515-$A2514)*(1+1.5*(E2515/E2514-1))</f>
        <v>13311.254659436921</v>
      </c>
      <c r="K2515">
        <f>ROW()</f>
        <v>2515</v>
      </c>
      <c r="L2515">
        <f>B2515/C2515</f>
        <v>0.99386503067484666</v>
      </c>
      <c r="M2515">
        <f>M2514*(1-(M$1+M$5))^($A2515-$A2514)*(1+2*(E2515/E2514-1))</f>
        <v>38641.90658548518</v>
      </c>
      <c r="N2515">
        <f>VLOOKUP(A2515,'UVXY-IV'!A$43:E$2041,4,0)</f>
        <v>192707</v>
      </c>
    </row>
    <row r="2516" spans="1:14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(I$1+I$5))^($A2516-$A2515)*(1+1.5*(E2516/E2515-1))</f>
        <v>12166.872979287407</v>
      </c>
      <c r="K2516">
        <f>ROW()</f>
        <v>2516</v>
      </c>
      <c r="L2516">
        <f>B2516/C2516</f>
        <v>0.93708807669263028</v>
      </c>
      <c r="M2516">
        <f>M2515*(1-(M$1+M$5))^($A2516-$A2515)*(1+2*(E2516/E2515-1))</f>
        <v>34210.358868135263</v>
      </c>
      <c r="N2516">
        <f>VLOOKUP(A2516,'UVXY-IV'!A$43:E$2041,4,0)</f>
        <v>170655</v>
      </c>
    </row>
    <row r="2517" spans="1:14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(I$1+I$5))^($A2517-$A2516)*(1+1.5*(E2517/E2516-1))</f>
        <v>11545.235039300875</v>
      </c>
      <c r="K2517">
        <f>ROW()</f>
        <v>2517</v>
      </c>
      <c r="L2517">
        <f>B2517/C2517</f>
        <v>0.89907120743034064</v>
      </c>
      <c r="M2517">
        <f>M2516*(1-(M$1+M$5))^($A2517-$A2516)*(1+2*(E2517/E2516-1))</f>
        <v>31879.1684844876</v>
      </c>
      <c r="N2517">
        <f>VLOOKUP(A2517,'UVXY-IV'!A$43:E$2041,4,0)</f>
        <v>158995.75</v>
      </c>
    </row>
    <row r="2518" spans="1:14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(I$1+I$5))^($A2518-$A2517)*(1+1.5*(E2518/E2517-1))</f>
        <v>11980.374140805554</v>
      </c>
      <c r="K2518">
        <f>ROW()</f>
        <v>2518</v>
      </c>
      <c r="L2518">
        <f>B2518/C2518</f>
        <v>0.92307692307692313</v>
      </c>
      <c r="M2518">
        <f>M2517*(1-(M$1+M$5))^($A2518-$A2517)*(1+2*(E2518/E2517-1))</f>
        <v>33480.494661883364</v>
      </c>
      <c r="N2518">
        <f>VLOOKUP(A2518,'UVXY-IV'!A$43:E$2041,4,0)</f>
        <v>166962</v>
      </c>
    </row>
    <row r="2519" spans="1:14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(I$1+I$5))^($A2519-$A2518)*(1+1.5*(E2519/E2518-1))</f>
        <v>11694.971853740279</v>
      </c>
      <c r="K2519">
        <f>ROW()</f>
        <v>2519</v>
      </c>
      <c r="L2519">
        <f>B2519/C2519</f>
        <v>0.91551071878940737</v>
      </c>
      <c r="M2519">
        <f>M2518*(1-(M$1+M$5))^($A2519-$A2518)*(1+2*(E2519/E2518-1))</f>
        <v>32416.368648833359</v>
      </c>
      <c r="N2519">
        <f>VLOOKUP(A2519,'UVXY-IV'!A$43:E$2041,4,0)</f>
        <v>161707.25</v>
      </c>
    </row>
    <row r="2520" spans="1:14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(I$1+I$5))^($A2520-$A2519)*(1+1.5*(E2520/E2519-1))</f>
        <v>11972.177355588523</v>
      </c>
      <c r="K2520">
        <f>ROW()</f>
        <v>2520</v>
      </c>
      <c r="L2520">
        <f>B2520/C2520</f>
        <v>0.92707045735475901</v>
      </c>
      <c r="M2520">
        <f>M2519*(1-(M$1+M$5))^($A2520-$A2519)*(1+2*(E2520/E2519-1))</f>
        <v>33440.151384657467</v>
      </c>
      <c r="N2520">
        <f>VLOOKUP(A2520,'UVXY-IV'!A$43:E$2041,4,0)</f>
        <v>166783.75</v>
      </c>
    </row>
    <row r="2521" spans="1:14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(I$1+I$5))^($A2521-$A2520)*(1+1.5*(E2521/E2520-1))</f>
        <v>11926.645849310697</v>
      </c>
      <c r="K2521">
        <f>ROW()</f>
        <v>2521</v>
      </c>
      <c r="L2521">
        <f>B2521/C2521</f>
        <v>0.93726708074534149</v>
      </c>
      <c r="M2521">
        <f>M2520*(1-(M$1+M$5))^($A2521-$A2520)*(1+2*(E2521/E2520-1))</f>
        <v>33268.496870850737</v>
      </c>
      <c r="N2521">
        <f>VLOOKUP(A2521,'UVXY-IV'!A$43:E$2041,4,0)</f>
        <v>165922.75</v>
      </c>
    </row>
    <row r="2522" spans="1:14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(I$1+I$5))^($A2522-$A2521)*(1+1.5*(E2522/E2521-1))</f>
        <v>11661.457821301292</v>
      </c>
      <c r="K2522">
        <f>ROW()</f>
        <v>2522</v>
      </c>
      <c r="L2522">
        <f>B2522/C2522</f>
        <v>0.90276883451384415</v>
      </c>
      <c r="M2522">
        <f>M2521*(1-(M$1+M$5))^($A2522-$A2521)*(1+2*(E2522/E2521-1))</f>
        <v>32281.528355863073</v>
      </c>
      <c r="N2522">
        <f>VLOOKUP(A2522,'UVXY-IV'!A$43:E$2041,4,0)</f>
        <v>160978.5</v>
      </c>
    </row>
    <row r="2523" spans="1:14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(I$1+I$5))^($A2523-$A2522)*(1+1.5*(E2523/E2522-1))</f>
        <v>12063.18949009949</v>
      </c>
      <c r="K2523">
        <f>ROW()</f>
        <v>2523</v>
      </c>
      <c r="L2523">
        <f>B2523/C2523</f>
        <v>0.92848258706467668</v>
      </c>
      <c r="M2523">
        <f>M2522*(1-(M$1+M$5))^($A2523-$A2522)*(1+2*(E2523/E2522-1))</f>
        <v>33763.595191004009</v>
      </c>
      <c r="N2523">
        <f>VLOOKUP(A2523,'UVXY-IV'!A$43:E$2041,4,0)</f>
        <v>168361.75</v>
      </c>
    </row>
    <row r="2524" spans="1:14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(I$1+I$5))^($A2524-$A2523)*(1+1.5*(E2524/E2523-1))</f>
        <v>11747.578791704742</v>
      </c>
      <c r="K2524">
        <f>ROW()</f>
        <v>2524</v>
      </c>
      <c r="L2524">
        <f>B2524/C2524</f>
        <v>0.92123503465658474</v>
      </c>
      <c r="M2524">
        <f>M2523*(1-(M$1+M$5))^($A2524-$A2523)*(1+2*(E2524/E2523-1))</f>
        <v>32585.102724196713</v>
      </c>
      <c r="N2524">
        <f>VLOOKUP(A2524,'UVXY-IV'!A$43:E$2041,4,0)</f>
        <v>162487.75</v>
      </c>
    </row>
    <row r="2525" spans="1:14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(I$1+I$5))^($A2525-$A2524)*(1+1.5*(E2525/E2524-1))</f>
        <v>11582.243173993882</v>
      </c>
      <c r="K2525">
        <f>ROW()</f>
        <v>2525</v>
      </c>
      <c r="L2525">
        <f>B2525/C2525</f>
        <v>0.93208279430789132</v>
      </c>
      <c r="M2525">
        <f>M2524*(1-(M$1+M$5))^($A2525-$A2524)*(1+2*(E2525/E2524-1))</f>
        <v>31972.964965419909</v>
      </c>
      <c r="N2525">
        <f>VLOOKUP(A2525,'UVXY-IV'!A$43:E$2041,4,0)</f>
        <v>159392.25</v>
      </c>
    </row>
    <row r="2526" spans="1:14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(I$1+I$5))^($A2526-$A2525)*(1+1.5*(E2526/E2525-1))</f>
        <v>11113.007017806385</v>
      </c>
      <c r="K2526">
        <f>ROW()</f>
        <v>2526</v>
      </c>
      <c r="L2526">
        <f>B2526/C2526</f>
        <v>0.92042440318302388</v>
      </c>
      <c r="M2526">
        <f>M2525*(1-(M$1+M$5))^($A2526-$A2525)*(1+2*(E2526/E2525-1))</f>
        <v>30243.972169817389</v>
      </c>
      <c r="N2526">
        <f>VLOOKUP(A2526,'UVXY-IV'!A$43:E$2041,4,0)</f>
        <v>150734.25</v>
      </c>
    </row>
    <row r="2527" spans="1:14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(I$1+I$5))^($A2527-$A2526)*(1+1.5*(E2527/E2526-1))</f>
        <v>10541.277874989148</v>
      </c>
      <c r="K2527">
        <f>ROW()</f>
        <v>2527</v>
      </c>
      <c r="L2527">
        <f>B2527/C2527</f>
        <v>0.90972222222222221</v>
      </c>
      <c r="M2527">
        <f>M2526*(1-(M$1+M$5))^($A2527-$A2526)*(1+2*(E2527/E2526-1))</f>
        <v>28168.780439255905</v>
      </c>
      <c r="N2527">
        <f>VLOOKUP(A2527,'UVXY-IV'!A$43:E$2041,4,0)</f>
        <v>140384.5</v>
      </c>
    </row>
    <row r="2528" spans="1:14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(I$1+I$5))^($A2528-$A2527)*(1+1.5*(E2528/E2527-1))</f>
        <v>10646.605206964614</v>
      </c>
      <c r="K2528">
        <f>ROW()</f>
        <v>2528</v>
      </c>
      <c r="L2528">
        <f>B2528/C2528</f>
        <v>0.90588235294117647</v>
      </c>
      <c r="M2528">
        <f>M2527*(1-(M$1+M$5))^($A2528-$A2527)*(1+2*(E2528/E2527-1))</f>
        <v>28543.461576081128</v>
      </c>
      <c r="N2528">
        <f>VLOOKUP(A2528,'UVXY-IV'!A$43:E$2041,4,0)</f>
        <v>142236.5</v>
      </c>
    </row>
    <row r="2529" spans="1:14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(I$1+I$5))^($A2529-$A2528)*(1+1.5*(E2529/E2528-1))</f>
        <v>10488.31287451702</v>
      </c>
      <c r="K2529">
        <f>ROW()</f>
        <v>2529</v>
      </c>
      <c r="L2529">
        <f>B2529/C2529</f>
        <v>0.92206896551724138</v>
      </c>
      <c r="M2529">
        <f>M2528*(1-(M$1+M$5))^($A2529-$A2528)*(1+2*(E2529/E2528-1))</f>
        <v>27977.037673240091</v>
      </c>
      <c r="N2529">
        <f>VLOOKUP(A2529,'UVXY-IV'!A$43:E$2041,4,0)</f>
        <v>139408.75</v>
      </c>
    </row>
    <row r="2530" spans="1:14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(I$1+I$5))^($A2530-$A2529)*(1+1.5*(E2530/E2529-1))</f>
        <v>10874.295940916292</v>
      </c>
      <c r="K2530">
        <f>ROW()</f>
        <v>2530</v>
      </c>
      <c r="L2530">
        <f>B2530/C2530</f>
        <v>0.9331550802139037</v>
      </c>
      <c r="M2530">
        <f>M2529*(1-(M$1+M$5))^($A2530-$A2529)*(1+2*(E2530/E2529-1))</f>
        <v>29349.20623682503</v>
      </c>
      <c r="N2530">
        <f>VLOOKUP(A2530,'UVXY-IV'!A$43:E$2041,4,0)</f>
        <v>146223.5</v>
      </c>
    </row>
    <row r="2531" spans="1:14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(I$1+I$5))^($A2531-$A2530)*(1+1.5*(E2531/E2530-1))</f>
        <v>11278.678496976707</v>
      </c>
      <c r="K2531">
        <f>ROW()</f>
        <v>2531</v>
      </c>
      <c r="L2531">
        <f>B2531/C2531</f>
        <v>0.97924528301886793</v>
      </c>
      <c r="M2531">
        <f>M2530*(1-(M$1+M$5))^($A2531-$A2530)*(1+2*(E2531/E2530-1))</f>
        <v>30802.471947327085</v>
      </c>
      <c r="N2531">
        <f>VLOOKUP(A2531,'UVXY-IV'!A$43:E$2041,4,0)</f>
        <v>153459.75</v>
      </c>
    </row>
    <row r="2532" spans="1:14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(I$1+I$5))^($A2532-$A2531)*(1+1.5*(E2532/E2531-1))</f>
        <v>10981.364807573673</v>
      </c>
      <c r="K2532">
        <f>ROW()</f>
        <v>2532</v>
      </c>
      <c r="L2532">
        <f>B2532/C2532</f>
        <v>0.95878943979394726</v>
      </c>
      <c r="M2532">
        <f>M2531*(1-(M$1+M$5))^($A2532-$A2531)*(1+2*(E2532/E2531-1))</f>
        <v>29719.221519475024</v>
      </c>
      <c r="N2532">
        <f>VLOOKUP(A2532,'UVXY-IV'!A$43:E$2041,4,0)</f>
        <v>148036.5</v>
      </c>
    </row>
    <row r="2533" spans="1:14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(I$1+I$5))^($A2533-$A2532)*(1+1.5*(E2533/E2532-1))</f>
        <v>10576.686930264201</v>
      </c>
      <c r="K2533">
        <f>ROW()</f>
        <v>2533</v>
      </c>
      <c r="L2533">
        <f>B2533/C2533</f>
        <v>0.93189480782198253</v>
      </c>
      <c r="M2533">
        <f>M2532*(1-(M$1+M$5))^($A2533-$A2532)*(1+2*(E2533/E2532-1))</f>
        <v>28258.378148178293</v>
      </c>
      <c r="N2533">
        <f>VLOOKUP(A2533,'UVXY-IV'!A$43:E$2041,4,0)</f>
        <v>140740.75</v>
      </c>
    </row>
    <row r="2534" spans="1:14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(I$1+I$5))^($A2534-$A2533)*(1+1.5*(E2534/E2533-1))</f>
        <v>11516.653726384548</v>
      </c>
      <c r="K2534">
        <f>ROW()</f>
        <v>2534</v>
      </c>
      <c r="L2534">
        <f>B2534/C2534</f>
        <v>0.98879900435594281</v>
      </c>
      <c r="M2534">
        <f>M2533*(1-(M$1+M$5))^($A2534-$A2533)*(1+2*(E2534/E2533-1))</f>
        <v>31606.195092034151</v>
      </c>
      <c r="N2534">
        <f>VLOOKUP(A2534,'UVXY-IV'!A$43:E$2041,4,0)</f>
        <v>157389.5</v>
      </c>
    </row>
    <row r="2535" spans="1:14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(I$1+I$5))^($A2535-$A2534)*(1+1.5*(E2535/E2534-1))</f>
        <v>12034.712282464436</v>
      </c>
      <c r="K2535">
        <f>ROW()</f>
        <v>2535</v>
      </c>
      <c r="L2535">
        <f>B2535/C2535</f>
        <v>1.0142942227516381</v>
      </c>
      <c r="M2535">
        <f>M2534*(1-(M$1+M$5))^($A2535-$A2534)*(1+2*(E2535/E2534-1))</f>
        <v>33501.161697087307</v>
      </c>
      <c r="N2535">
        <f>VLOOKUP(A2535,'UVXY-IV'!A$43:E$2041,4,0)</f>
        <v>166822.75</v>
      </c>
    </row>
    <row r="2536" spans="1:14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(I$1+I$5))^($A2536-$A2535)*(1+1.5*(E2536/E2535-1))</f>
        <v>11967.327904129783</v>
      </c>
      <c r="K2536">
        <f>ROW()</f>
        <v>2536</v>
      </c>
      <c r="L2536">
        <f>B2536/C2536</f>
        <v>0.98592411260709911</v>
      </c>
      <c r="M2536">
        <f>M2535*(1-(M$1+M$5))^($A2536-$A2535)*(1+2*(E2536/E2535-1))</f>
        <v>33248.973089348896</v>
      </c>
      <c r="N2536">
        <f>VLOOKUP(A2536,'UVXY-IV'!A$43:E$2041,4,0)</f>
        <v>165543.25</v>
      </c>
    </row>
    <row r="2537" spans="1:14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(I$1+I$5))^($A2537-$A2536)*(1+1.5*(E2537/E2536-1))</f>
        <v>11730.748413677844</v>
      </c>
      <c r="K2537">
        <f>ROW()</f>
        <v>2537</v>
      </c>
      <c r="L2537">
        <f>B2537/C2537</f>
        <v>0.97623514696685421</v>
      </c>
      <c r="M2537">
        <f>M2536*(1-(M$1+M$5))^($A2537-$A2536)*(1+2*(E2537/E2536-1))</f>
        <v>32371.909952808812</v>
      </c>
      <c r="N2537">
        <f>VLOOKUP(A2537,'UVXY-IV'!A$43:E$2041,4,0)</f>
        <v>161149.75</v>
      </c>
    </row>
    <row r="2538" spans="1:14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(I$1+I$5))^($A2538-$A2537)*(1+1.5*(E2538/E2537-1))</f>
        <v>11142.320877450671</v>
      </c>
      <c r="K2538">
        <f>ROW()</f>
        <v>2538</v>
      </c>
      <c r="L2538">
        <f>B2538/C2538</f>
        <v>0.93105712409717656</v>
      </c>
      <c r="M2538">
        <f>M2537*(1-(M$1+M$5))^($A2538-$A2537)*(1+2*(E2538/E2537-1))</f>
        <v>30206.20325023371</v>
      </c>
      <c r="N2538">
        <f>VLOOKUP(A2538,'UVXY-IV'!A$43:E$2041,4,0)</f>
        <v>150353</v>
      </c>
    </row>
    <row r="2539" spans="1:14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(I$1+I$5))^($A2539-$A2538)*(1+1.5*(E2539/E2538-1))</f>
        <v>10829.426268730727</v>
      </c>
      <c r="K2539">
        <f>ROW()</f>
        <v>2539</v>
      </c>
      <c r="L2539">
        <f>B2539/C2539</f>
        <v>0.90026954177897567</v>
      </c>
      <c r="M2539">
        <f>M2538*(1-(M$1+M$5))^($A2539-$A2538)*(1+2*(E2539/E2538-1))</f>
        <v>29074.612624810627</v>
      </c>
      <c r="N2539">
        <f>VLOOKUP(A2539,'UVXY-IV'!A$43:E$2041,4,0)</f>
        <v>144691.25</v>
      </c>
    </row>
    <row r="2540" spans="1:14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(I$1+I$5))^($A2540-$A2539)*(1+1.5*(E2540/E2539-1))</f>
        <v>10634.295696018791</v>
      </c>
      <c r="K2540">
        <f>ROW()</f>
        <v>2540</v>
      </c>
      <c r="L2540">
        <f>B2540/C2540</f>
        <v>0.89830508474576276</v>
      </c>
      <c r="M2540">
        <f>M2539*(1-(M$1+M$5))^($A2540-$A2539)*(1+2*(E2540/E2539-1))</f>
        <v>28373.737976583994</v>
      </c>
      <c r="N2540">
        <f>VLOOKUP(A2540,'UVXY-IV'!A$43:E$2041,4,0)</f>
        <v>141197</v>
      </c>
    </row>
    <row r="2541" spans="1:14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(I$1+I$5))^($A2541-$A2540)*(1+1.5*(E2541/E2540-1))</f>
        <v>10473.200027506276</v>
      </c>
      <c r="K2541">
        <f>ROW()</f>
        <v>2541</v>
      </c>
      <c r="L2541">
        <f>B2541/C2541</f>
        <v>0.90280629705681037</v>
      </c>
      <c r="M2541">
        <f>M2540*(1-(M$1+M$5))^($A2541-$A2540)*(1+2*(E2541/E2540-1))</f>
        <v>27800.058380774386</v>
      </c>
      <c r="N2541">
        <f>VLOOKUP(A2541,'UVXY-IV'!A$43:E$2041,4,0)</f>
        <v>138356.5</v>
      </c>
    </row>
    <row r="2542" spans="1:14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(I$1+I$5))^($A2542-$A2541)*(1+1.5*(E2542/E2541-1))</f>
        <v>10592.499340128548</v>
      </c>
      <c r="K2542">
        <f>ROW()</f>
        <v>2542</v>
      </c>
      <c r="L2542">
        <f>B2542/C2542</f>
        <v>0.89480782198246789</v>
      </c>
      <c r="M2542">
        <f>M2541*(1-(M$1+M$5))^($A2542-$A2541)*(1+2*(E2542/E2541-1))</f>
        <v>28221.690873050145</v>
      </c>
      <c r="N2542">
        <f>VLOOKUP(A2542,'UVXY-IV'!A$43:E$2041,4,0)</f>
        <v>140469.25</v>
      </c>
    </row>
    <row r="2543" spans="1:14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(I$1+I$5))^($A2543-$A2542)*(1+1.5*(E2543/E2542-1))</f>
        <v>10727.08297684283</v>
      </c>
      <c r="K2543">
        <f>ROW()</f>
        <v>2543</v>
      </c>
      <c r="L2543">
        <f>B2543/C2543</f>
        <v>0.90182802979011512</v>
      </c>
      <c r="M2543">
        <f>M2542*(1-(M$1+M$5))^($A2543-$A2542)*(1+2*(E2543/E2542-1))</f>
        <v>28699.18564889974</v>
      </c>
      <c r="N2543">
        <f>VLOOKUP(A2543,'UVXY-IV'!A$43:E$2041,4,0)</f>
        <v>142864.5</v>
      </c>
    </row>
    <row r="2544" spans="1:14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(I$1+I$5))^($A2544-$A2543)*(1+1.5*(E2544/E2543-1))</f>
        <v>10842.738159059261</v>
      </c>
      <c r="K2544">
        <f>ROW()</f>
        <v>2544</v>
      </c>
      <c r="L2544">
        <f>B2544/C2544</f>
        <v>0.92621870882740454</v>
      </c>
      <c r="M2544">
        <f>M2543*(1-(M$1+M$5))^($A2544-$A2543)*(1+2*(E2544/E2543-1))</f>
        <v>29111.139916543871</v>
      </c>
      <c r="N2544">
        <f>VLOOKUP(A2544,'UVXY-IV'!A$43:E$2041,4,0)</f>
        <v>144932.5</v>
      </c>
    </row>
    <row r="2545" spans="1:14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(I$1+I$5))^($A2545-$A2544)*(1+1.5*(E2545/E2544-1))</f>
        <v>10460.105773598478</v>
      </c>
      <c r="K2545">
        <f>ROW()</f>
        <v>2545</v>
      </c>
      <c r="L2545">
        <f>B2545/C2545</f>
        <v>0.9356999330207636</v>
      </c>
      <c r="M2545">
        <f>M2544*(1-(M$1+M$5))^($A2545-$A2544)*(1+2*(E2545/E2544-1))</f>
        <v>27739.664480436746</v>
      </c>
      <c r="N2545">
        <f>VLOOKUP(A2545,'UVXY-IV'!A$43:E$2041,4,0)</f>
        <v>138083.75</v>
      </c>
    </row>
    <row r="2546" spans="1:14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(I$1+I$5))^($A2546-$A2545)*(1+1.5*(E2546/E2545-1))</f>
        <v>10256.679273905964</v>
      </c>
      <c r="K2546">
        <f>ROW()</f>
        <v>2546</v>
      </c>
      <c r="L2546">
        <f>B2546/C2546</f>
        <v>0.92447741065407962</v>
      </c>
      <c r="M2546">
        <f>M2545*(1-(M$1+M$5))^($A2546-$A2545)*(1+2*(E2546/E2545-1))</f>
        <v>27019.799484436553</v>
      </c>
      <c r="N2546">
        <f>VLOOKUP(A2546,'UVXY-IV'!A$43:E$2041,4,0)</f>
        <v>134469</v>
      </c>
    </row>
    <row r="2547" spans="1:14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(I$1+I$5))^($A2547-$A2546)*(1+1.5*(E2547/E2546-1))</f>
        <v>10275.481219175437</v>
      </c>
      <c r="K2547">
        <f>ROW()</f>
        <v>2547</v>
      </c>
      <c r="L2547">
        <f>B2547/C2547</f>
        <v>0.91224489795918373</v>
      </c>
      <c r="M2547">
        <f>M2546*(1-(M$1+M$5))^($A2547-$A2546)*(1+2*(E2547/E2546-1))</f>
        <v>27085.27430288044</v>
      </c>
      <c r="N2547">
        <f>VLOOKUP(A2547,'UVXY-IV'!A$43:E$2041,4,0)</f>
        <v>134786.75</v>
      </c>
    </row>
    <row r="2548" spans="1:14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(I$1+I$5))^($A2548-$A2547)*(1+1.5*(E2548/E2547-1))</f>
        <v>10216.66577850708</v>
      </c>
      <c r="K2548">
        <f>ROW()</f>
        <v>2548</v>
      </c>
      <c r="L2548">
        <f>B2548/C2548</f>
        <v>0.90320381731424682</v>
      </c>
      <c r="M2548">
        <f>M2547*(1-(M$1+M$5))^($A2548-$A2547)*(1+2*(E2548/E2547-1))</f>
        <v>26878.002992870377</v>
      </c>
      <c r="N2548">
        <f>VLOOKUP(A2548,'UVXY-IV'!A$43:E$2041,4,0)</f>
        <v>133764.5</v>
      </c>
    </row>
    <row r="2549" spans="1:14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(I$1+I$5))^($A2549-$A2548)*(1+1.5*(E2549/E2548-1))</f>
        <v>10262.506645469091</v>
      </c>
      <c r="K2549">
        <f>ROW()</f>
        <v>2549</v>
      </c>
      <c r="L2549">
        <f>B2549/C2549</f>
        <v>0.87942779291553141</v>
      </c>
      <c r="M2549">
        <f>M2548*(1-(M$1+M$5))^($A2549-$A2548)*(1+2*(E2549/E2548-1))</f>
        <v>27038.234530675916</v>
      </c>
      <c r="N2549">
        <f>VLOOKUP(A2549,'UVXY-IV'!A$43:E$2041,4,0)</f>
        <v>134559.5</v>
      </c>
    </row>
    <row r="2550" spans="1:14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(I$1+I$5))^($A2550-$A2549)*(1+1.5*(E2550/E2549-1))</f>
        <v>9986.8841499579066</v>
      </c>
      <c r="K2550">
        <f>ROW()</f>
        <v>2550</v>
      </c>
      <c r="L2550">
        <f>B2550/C2550</f>
        <v>0.90101694915254227</v>
      </c>
      <c r="M2550">
        <f>M2549*(1-(M$1+M$5))^($A2550-$A2549)*(1+2*(E2550/E2549-1))</f>
        <v>26068.37877197743</v>
      </c>
      <c r="N2550">
        <f>VLOOKUP(A2550,'UVXY-IV'!A$43:E$2041,4,0)</f>
        <v>129760</v>
      </c>
    </row>
    <row r="2551" spans="1:14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(I$1+I$5))^($A2551-$A2550)*(1+1.5*(E2551/E2550-1))</f>
        <v>10161.982642482319</v>
      </c>
      <c r="K2551">
        <f>ROW()</f>
        <v>2551</v>
      </c>
      <c r="L2551">
        <f>B2551/C2551</f>
        <v>0.91269841269841279</v>
      </c>
      <c r="M2551">
        <f>M2550*(1-(M$1+M$5))^($A2551-$A2550)*(1+2*(E2551/E2550-1))</f>
        <v>26677.222691961226</v>
      </c>
      <c r="N2551">
        <f>VLOOKUP(A2551,'UVXY-IV'!A$43:E$2041,4,0)</f>
        <v>132802.25</v>
      </c>
    </row>
    <row r="2552" spans="1:14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(I$1+I$5))^($A2552-$A2551)*(1+1.5*(E2552/E2551-1))</f>
        <v>9814.6112040402732</v>
      </c>
      <c r="K2552">
        <f>ROW()</f>
        <v>2552</v>
      </c>
      <c r="L2552">
        <f>B2552/C2552</f>
        <v>0.9165526675786595</v>
      </c>
      <c r="M2552">
        <f>M2551*(1-(M$1+M$5))^($A2552-$A2551)*(1+2*(E2552/E2551-1))</f>
        <v>25460.802069051937</v>
      </c>
      <c r="N2552">
        <f>VLOOKUP(A2552,'UVXY-IV'!A$43:E$2041,4,0)</f>
        <v>126747.75</v>
      </c>
    </row>
    <row r="2553" spans="1:14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(I$1+I$5))^($A2553-$A2552)*(1+1.5*(E2553/E2552-1))</f>
        <v>9832.8506653948934</v>
      </c>
      <c r="K2553">
        <f>ROW()</f>
        <v>2553</v>
      </c>
      <c r="L2553">
        <f>B2553/C2553</f>
        <v>0.92112482853223587</v>
      </c>
      <c r="M2553">
        <f>M2552*(1-(M$1+M$5))^($A2553-$A2552)*(1+2*(E2553/E2552-1))</f>
        <v>25523.356503114155</v>
      </c>
      <c r="N2553">
        <f>VLOOKUP(A2553,'UVXY-IV'!A$43:E$2041,4,0)</f>
        <v>127053.5</v>
      </c>
    </row>
    <row r="2554" spans="1:14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(I$1+I$5))^($A2554-$A2553)*(1+1.5*(E2554/E2553-1))</f>
        <v>9540.0510122233409</v>
      </c>
      <c r="K2554">
        <f>ROW()</f>
        <v>2554</v>
      </c>
      <c r="L2554">
        <f>B2554/C2554</f>
        <v>0.89847009735744088</v>
      </c>
      <c r="M2554">
        <f>M2553*(1-(M$1+M$5))^($A2554-$A2553)*(1+2*(E2554/E2553-1))</f>
        <v>24509.47809736928</v>
      </c>
      <c r="N2554">
        <f>VLOOKUP(A2554,'UVXY-IV'!A$43:E$2041,4,0)</f>
        <v>122006.75</v>
      </c>
    </row>
    <row r="2555" spans="1:14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(I$1+I$5))^($A2555-$A2554)*(1+1.5*(E2555/E2554-1))</f>
        <v>9112.5925980182565</v>
      </c>
      <c r="K2555">
        <f>ROW()</f>
        <v>2555</v>
      </c>
      <c r="L2555">
        <f>B2555/C2555</f>
        <v>0.88112391930835732</v>
      </c>
      <c r="M2555">
        <f>M2554*(1-(M$1+M$5))^($A2555-$A2554)*(1+2*(E2555/E2554-1))</f>
        <v>23043.793794485515</v>
      </c>
      <c r="N2555">
        <f>VLOOKUP(A2555,'UVXY-IV'!A$43:E$2041,4,0)</f>
        <v>114699.75</v>
      </c>
    </row>
    <row r="2556" spans="1:14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(I$1+I$5))^($A2556-$A2555)*(1+1.5*(E2556/E2555-1))</f>
        <v>9147.9168467930649</v>
      </c>
      <c r="K2556">
        <f>ROW()</f>
        <v>2556</v>
      </c>
      <c r="L2556">
        <f>B2556/C2556</f>
        <v>0.86396011396011407</v>
      </c>
      <c r="M2556">
        <f>M2555*(1-(M$1+M$5))^($A2556-$A2555)*(1+2*(E2556/E2555-1))</f>
        <v>23162.412268644341</v>
      </c>
      <c r="N2556">
        <f>VLOOKUP(A2556,'UVXY-IV'!A$43:E$2041,4,0)</f>
        <v>115285.75</v>
      </c>
    </row>
    <row r="2557" spans="1:14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(I$1+I$5))^($A2557-$A2556)*(1+1.5*(E2557/E2556-1))</f>
        <v>9024.2101283976681</v>
      </c>
      <c r="K2557">
        <f>ROW()</f>
        <v>2557</v>
      </c>
      <c r="L2557">
        <f>B2557/C2557</f>
        <v>0.85825105782792666</v>
      </c>
      <c r="M2557">
        <f>M2556*(1-(M$1+M$5))^($A2557-$A2556)*(1+2*(E2557/E2556-1))</f>
        <v>22744.306088932561</v>
      </c>
      <c r="N2557">
        <f>VLOOKUP(A2557,'UVXY-IV'!A$43:E$2041,4,0)</f>
        <v>113219.25</v>
      </c>
    </row>
    <row r="2558" spans="1:14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(I$1+I$5))^($A2558-$A2557)*(1+1.5*(E2558/E2557-1))</f>
        <v>9210.8293937154831</v>
      </c>
      <c r="K2558">
        <f>ROW()</f>
        <v>2558</v>
      </c>
      <c r="L2558">
        <f>B2558/C2558</f>
        <v>0.8862718707940781</v>
      </c>
      <c r="M2558">
        <f>M2557*(1-(M$1+M$5))^($A2558-$A2557)*(1+2*(E2558/E2557-1))</f>
        <v>23370.946932794886</v>
      </c>
      <c r="N2558">
        <f>VLOOKUP(A2558,'UVXY-IV'!A$43:E$2041,4,0)</f>
        <v>116343.75</v>
      </c>
    </row>
    <row r="2559" spans="1:14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(I$1+I$5))^($A2559-$A2558)*(1+1.5*(E2559/E2558-1))</f>
        <v>8953.1518094395742</v>
      </c>
      <c r="K2559">
        <f>ROW()</f>
        <v>2559</v>
      </c>
      <c r="L2559">
        <f>B2559/C2559</f>
        <v>0.86810886252616881</v>
      </c>
      <c r="M2559">
        <f>M2558*(1-(M$1+M$5))^($A2559-$A2558)*(1+2*(E2559/E2558-1))</f>
        <v>22498.727189984667</v>
      </c>
      <c r="N2559">
        <f>VLOOKUP(A2559,'UVXY-IV'!A$43:E$2041,4,0)</f>
        <v>111995.25</v>
      </c>
    </row>
    <row r="2560" spans="1:14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(I$1+I$5))^($A2560-$A2559)*(1+1.5*(E2560/E2559-1))</f>
        <v>8679.5328148519329</v>
      </c>
      <c r="K2560">
        <f>ROW()</f>
        <v>2560</v>
      </c>
      <c r="L2560">
        <f>B2560/C2560</f>
        <v>0.8802267895109851</v>
      </c>
      <c r="M2560">
        <f>M2559*(1-(M$1+M$5))^($A2560-$A2559)*(1+2*(E2560/E2559-1))</f>
        <v>21580.598035135445</v>
      </c>
      <c r="N2560">
        <f>VLOOKUP(A2560,'UVXY-IV'!A$43:E$2041,4,0)</f>
        <v>107417</v>
      </c>
    </row>
    <row r="2561" spans="1:14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(I$1+I$5))^($A2561-$A2560)*(1+1.5*(E2561/E2560-1))</f>
        <v>8724.9913613130866</v>
      </c>
      <c r="K2561">
        <f>ROW()</f>
        <v>2561</v>
      </c>
      <c r="L2561">
        <f>B2561/C2561</f>
        <v>0.8993754337265788</v>
      </c>
      <c r="M2561">
        <f>M2560*(1-(M$1+M$5))^($A2561-$A2560)*(1+2*(E2561/E2560-1))</f>
        <v>21730.845904754537</v>
      </c>
      <c r="N2561">
        <f>VLOOKUP(A2561,'UVXY-IV'!A$43:E$2041,4,0)</f>
        <v>108154</v>
      </c>
    </row>
    <row r="2562" spans="1:14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(I$1+I$5))^($A2562-$A2561)*(1+1.5*(E2562/E2561-1))</f>
        <v>8452.2540392800092</v>
      </c>
      <c r="K2562">
        <f>ROW()</f>
        <v>2562</v>
      </c>
      <c r="L2562">
        <f>B2562/C2562</f>
        <v>0.85868781542898343</v>
      </c>
      <c r="M2562">
        <f>M2561*(1-(M$1+M$5))^($A2562-$A2561)*(1+2*(E2562/E2561-1))</f>
        <v>20824.691234473015</v>
      </c>
      <c r="N2562">
        <f>VLOOKUP(A2562,'UVXY-IV'!A$43:E$2041,4,0)</f>
        <v>103645</v>
      </c>
    </row>
    <row r="2563" spans="1:14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(I$1+I$5))^($A2563-$A2562)*(1+1.5*(E2563/E2562-1))</f>
        <v>8412.0890072185684</v>
      </c>
      <c r="K2563">
        <f>ROW()</f>
        <v>2563</v>
      </c>
      <c r="L2563">
        <f>B2563/C2563</f>
        <v>0.86984815618221256</v>
      </c>
      <c r="M2563">
        <f>M2562*(1-(M$1+M$5))^($A2563-$A2562)*(1+2*(E2563/E2562-1))</f>
        <v>20692.313913712645</v>
      </c>
      <c r="N2563">
        <f>VLOOKUP(A2563,'UVXY-IV'!A$43:E$2041,4,0)</f>
        <v>102992</v>
      </c>
    </row>
    <row r="2564" spans="1:14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(I$1+I$5))^($A2564-$A2563)*(1+1.5*(E2564/E2563-1))</f>
        <v>8287.7273456349976</v>
      </c>
      <c r="K2564">
        <f>ROW()</f>
        <v>2564</v>
      </c>
      <c r="L2564">
        <f>B2564/C2564</f>
        <v>0.83406754772393543</v>
      </c>
      <c r="M2564">
        <f>M2563*(1-(M$1+M$5))^($A2564-$A2563)*(1+2*(E2564/E2563-1))</f>
        <v>20284.012837707443</v>
      </c>
      <c r="N2564">
        <f>VLOOKUP(A2564,'UVXY-IV'!A$43:E$2041,4,0)</f>
        <v>100951</v>
      </c>
    </row>
    <row r="2565" spans="1:14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(I$1+I$5))^($A2565-$A2564)*(1+1.5*(E2565/E2564-1))</f>
        <v>7897.1227325533782</v>
      </c>
      <c r="K2565">
        <f>ROW()</f>
        <v>2565</v>
      </c>
      <c r="L2565">
        <f>B2565/C2565</f>
        <v>0.84384164222873892</v>
      </c>
      <c r="M2565">
        <f>M2564*(1-(M$1+M$5))^($A2565-$A2564)*(1+2*(E2565/E2564-1))</f>
        <v>19007.778470070221</v>
      </c>
      <c r="N2565">
        <f>VLOOKUP(A2565,'UVXY-IV'!A$43:E$2041,4,0)</f>
        <v>94596.5</v>
      </c>
    </row>
    <row r="2566" spans="1:14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(I$1+I$5))^($A2566-$A2565)*(1+1.5*(E2566/E2565-1))</f>
        <v>7915.2461130915754</v>
      </c>
      <c r="K2566">
        <f>ROW()</f>
        <v>2566</v>
      </c>
      <c r="L2566">
        <f>B2566/C2566</f>
        <v>0.8482207697893972</v>
      </c>
      <c r="M2566">
        <f>M2565*(1-(M$1+M$5))^($A2566-$A2565)*(1+2*(E2566/E2565-1))</f>
        <v>19065.541693388393</v>
      </c>
      <c r="N2566">
        <f>VLOOKUP(A2566,'UVXY-IV'!A$43:E$2041,4,0)</f>
        <v>94867.75</v>
      </c>
    </row>
    <row r="2567" spans="1:14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(I$1+I$5))^($A2567-$A2566)*(1+1.5*(E2567/E2566-1))</f>
        <v>7808.6976374800888</v>
      </c>
      <c r="K2567">
        <f>ROW()</f>
        <v>2567</v>
      </c>
      <c r="L2567">
        <f>B2567/C2567</f>
        <v>0.84390955506929244</v>
      </c>
      <c r="M2567">
        <f>M2566*(1-(M$1+M$5))^($A2567-$A2566)*(1+2*(E2567/E2566-1))</f>
        <v>18722.958544875441</v>
      </c>
      <c r="N2567">
        <f>VLOOKUP(A2567,'UVXY-IV'!A$43:E$2041,4,0)</f>
        <v>93165.5</v>
      </c>
    </row>
    <row r="2568" spans="1:14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(I$1+I$5))^($A2568-$A2567)*(1+1.5*(E2568/E2567-1))</f>
        <v>7835.539023783831</v>
      </c>
      <c r="K2568">
        <f>ROW()</f>
        <v>2568</v>
      </c>
      <c r="L2568">
        <f>B2568/C2568</f>
        <v>0.8290909090909091</v>
      </c>
      <c r="M2568">
        <f>M2567*(1-(M$1+M$5))^($A2568-$A2567)*(1+2*(E2568/E2567-1))</f>
        <v>18808.375237721666</v>
      </c>
      <c r="N2568">
        <f>VLOOKUP(A2568,'UVXY-IV'!A$43:E$2041,4,0)</f>
        <v>93605.25</v>
      </c>
    </row>
    <row r="2569" spans="1:14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(I$1+I$5))^($A2569-$A2568)*(1+1.5*(E2569/E2568-1))</f>
        <v>7766.10009010461</v>
      </c>
      <c r="K2569">
        <f>ROW()</f>
        <v>2569</v>
      </c>
      <c r="L2569">
        <f>B2569/C2569</f>
        <v>0.83429394812680113</v>
      </c>
      <c r="M2569">
        <f>M2568*(1-(M$1+M$5))^($A2569-$A2568)*(1+2*(E2569/E2568-1))</f>
        <v>18584.97028464303</v>
      </c>
      <c r="N2569">
        <f>VLOOKUP(A2569,'UVXY-IV'!A$43:E$2041,4,0)</f>
        <v>92507.75</v>
      </c>
    </row>
    <row r="2570" spans="1:14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(I$1+I$5))^($A2570-$A2569)*(1+1.5*(E2570/E2569-1))</f>
        <v>7814.7103465703767</v>
      </c>
      <c r="K2570">
        <f>ROW()</f>
        <v>2570</v>
      </c>
      <c r="L2570">
        <f>B2570/C2570</f>
        <v>0.85890014471780018</v>
      </c>
      <c r="M2570">
        <f>M2569*(1-(M$1+M$5))^($A2570-$A2569)*(1+2*(E2570/E2569-1))</f>
        <v>18739.682773999244</v>
      </c>
      <c r="N2570">
        <f>VLOOKUP(A2570,'UVXY-IV'!A$43:E$2041,4,0)</f>
        <v>93282.25</v>
      </c>
    </row>
    <row r="2571" spans="1:14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(I$1+I$5))^($A2571-$A2570)*(1+1.5*(E2571/E2570-1))</f>
        <v>7691.1302842981377</v>
      </c>
      <c r="K2571">
        <f>ROW()</f>
        <v>2571</v>
      </c>
      <c r="L2571">
        <f>B2571/C2571</f>
        <v>0.87726942628903415</v>
      </c>
      <c r="M2571">
        <f>M2570*(1-(M$1+M$5))^($A2571-$A2570)*(1+2*(E2571/E2570-1))</f>
        <v>18344.173579452032</v>
      </c>
      <c r="N2571">
        <f>VLOOKUP(A2571,'UVXY-IV'!A$43:E$2041,4,0)</f>
        <v>91319.5</v>
      </c>
    </row>
    <row r="2572" spans="1:14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(I$1+I$5))^($A2572-$A2571)*(1+1.5*(E2572/E2571-1))</f>
        <v>7256.7431493129479</v>
      </c>
      <c r="K2572">
        <f>ROW()</f>
        <v>2572</v>
      </c>
      <c r="L2572">
        <f>B2572/C2572</f>
        <v>0.86008836524300436</v>
      </c>
      <c r="M2572">
        <f>M2571*(1-(M$1+M$5))^($A2572-$A2571)*(1+2*(E2572/E2571-1))</f>
        <v>16962.409812437207</v>
      </c>
      <c r="N2572">
        <f>VLOOKUP(A2572,'UVXY-IV'!A$43:E$2041,4,0)</f>
        <v>84444.25</v>
      </c>
    </row>
    <row r="2573" spans="1:14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(I$1+I$5))^($A2573-$A2572)*(1+1.5*(E2573/E2572-1))</f>
        <v>6684.2270168949872</v>
      </c>
      <c r="K2573">
        <f>ROW()</f>
        <v>2573</v>
      </c>
      <c r="L2573">
        <f>B2573/C2573</f>
        <v>0.83632112236944667</v>
      </c>
      <c r="M2573">
        <f>M2572*(1-(M$1+M$5))^($A2573-$A2572)*(1+2*(E2573/E2572-1))</f>
        <v>15177.780051933327</v>
      </c>
      <c r="N2573">
        <f>VLOOKUP(A2573,'UVXY-IV'!A$43:E$2041,4,0)</f>
        <v>75533</v>
      </c>
    </row>
    <row r="2574" spans="1:14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(I$1+I$5))^($A2574-$A2573)*(1+1.5*(E2574/E2573-1))</f>
        <v>6815.7403415070485</v>
      </c>
      <c r="K2574">
        <f>ROW()</f>
        <v>2574</v>
      </c>
      <c r="L2574">
        <f>B2574/C2574</f>
        <v>0.85637480798771126</v>
      </c>
      <c r="M2574">
        <f>M2573*(1-(M$1+M$5))^($A2574-$A2573)*(1+2*(E2574/E2573-1))</f>
        <v>15574.966277127143</v>
      </c>
      <c r="N2574">
        <f>VLOOKUP(A2574,'UVXY-IV'!A$43:E$2041,4,0)</f>
        <v>77505</v>
      </c>
    </row>
    <row r="2575" spans="1:14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(I$1+I$5))^($A2575-$A2574)*(1+1.5*(E2575/E2574-1))</f>
        <v>6671.4200672976021</v>
      </c>
      <c r="K2575">
        <f>ROW()</f>
        <v>2575</v>
      </c>
      <c r="L2575">
        <f>B2575/C2575</f>
        <v>0.84473481936971562</v>
      </c>
      <c r="M2575">
        <f>M2574*(1-(M$1+M$5))^($A2575-$A2574)*(1+2*(E2575/E2574-1))</f>
        <v>15134.92716083814</v>
      </c>
      <c r="N2575">
        <f>VLOOKUP(A2575,'UVXY-IV'!A$43:E$2041,4,0)</f>
        <v>75312.25</v>
      </c>
    </row>
    <row r="2576" spans="1:14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(I$1+I$5))^($A2576-$A2575)*(1+1.5*(E2576/E2575-1))</f>
        <v>6905.4977924703799</v>
      </c>
      <c r="K2576">
        <f>ROW()</f>
        <v>2576</v>
      </c>
      <c r="L2576">
        <f>B2576/C2576</f>
        <v>0.87283671933784801</v>
      </c>
      <c r="M2576">
        <f>M2575*(1-(M$1+M$5))^($A2576-$A2575)*(1+2*(E2576/E2575-1))</f>
        <v>15842.638585785682</v>
      </c>
      <c r="N2576">
        <f>VLOOKUP(A2576,'UVXY-IV'!A$43:E$2041,4,0)</f>
        <v>78835</v>
      </c>
    </row>
    <row r="2577" spans="1:14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(I$1+I$5))^($A2577-$A2576)*(1+1.5*(E2577/E2576-1))</f>
        <v>7420.2622088231474</v>
      </c>
      <c r="K2577">
        <f>ROW()</f>
        <v>2577</v>
      </c>
      <c r="L2577">
        <f>B2577/C2577</f>
        <v>0.89014883061658401</v>
      </c>
      <c r="M2577">
        <f>M2576*(1-(M$1+M$5))^($A2577-$A2576)*(1+2*(E2577/E2576-1))</f>
        <v>17416.903855150656</v>
      </c>
      <c r="N2577">
        <f>VLOOKUP(A2577,'UVXY-IV'!A$43:E$2041,4,0)</f>
        <v>86665.5</v>
      </c>
    </row>
    <row r="2578" spans="1:14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(I$1+I$5))^($A2578-$A2577)*(1+1.5*(E2578/E2577-1))</f>
        <v>7154.4866755794383</v>
      </c>
      <c r="K2578">
        <f>ROW()</f>
        <v>2578</v>
      </c>
      <c r="L2578">
        <f>B2578/C2578</f>
        <v>0.88324873096446699</v>
      </c>
      <c r="M2578">
        <f>M2577*(1-(M$1+M$5))^($A2578-$A2577)*(1+2*(E2578/E2577-1))</f>
        <v>16584.785475477114</v>
      </c>
      <c r="N2578">
        <f>VLOOKUP(A2578,'UVXY-IV'!A$43:E$2041,4,0)</f>
        <v>82526.25</v>
      </c>
    </row>
    <row r="2579" spans="1:14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(I$1+I$5))^($A2579-$A2578)*(1+1.5*(E2579/E2578-1))</f>
        <v>7162.5202701983617</v>
      </c>
      <c r="K2579">
        <f>ROW()</f>
        <v>2579</v>
      </c>
      <c r="L2579">
        <f>B2579/C2579</f>
        <v>0.90551181102362199</v>
      </c>
      <c r="M2579">
        <f>M2578*(1-(M$1+M$5))^($A2579-$A2578)*(1+2*(E2579/E2578-1))</f>
        <v>16608.573348263057</v>
      </c>
      <c r="N2579">
        <f>VLOOKUP(A2579,'UVXY-IV'!A$43:E$2041,4,0)</f>
        <v>82636.75</v>
      </c>
    </row>
    <row r="2580" spans="1:14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(I$1+I$5))^($A2580-$A2579)*(1+1.5*(E2580/E2579-1))</f>
        <v>6874.8027199281942</v>
      </c>
      <c r="K2580">
        <f>ROW()</f>
        <v>2580</v>
      </c>
      <c r="L2580">
        <f>B2580/C2580</f>
        <v>0.8828696925329429</v>
      </c>
      <c r="M2580">
        <f>M2579*(1-(M$1+M$5))^($A2580-$A2579)*(1+2*(E2580/E2579-1))</f>
        <v>15718.695010966614</v>
      </c>
      <c r="N2580">
        <f>VLOOKUP(A2580,'UVXY-IV'!A$43:E$2041,4,0)</f>
        <v>78203.25</v>
      </c>
    </row>
    <row r="2581" spans="1:14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(I$1+I$5))^($A2581-$A2580)*(1+1.5*(E2581/E2580-1))</f>
        <v>6299.7124505752499</v>
      </c>
      <c r="K2581">
        <f>ROW()</f>
        <v>2581</v>
      </c>
      <c r="L2581">
        <f>B2581/C2581</f>
        <v>0.84072900158478603</v>
      </c>
      <c r="M2581">
        <f>M2580*(1-(M$1+M$5))^($A2581-$A2580)*(1+2*(E2581/E2580-1))</f>
        <v>13965.210398462856</v>
      </c>
      <c r="N2581">
        <f>VLOOKUP(A2581,'UVXY-IV'!A$43:E$2041,4,0)</f>
        <v>69466</v>
      </c>
    </row>
    <row r="2582" spans="1:14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(I$1+I$5))^($A2582-$A2581)*(1+1.5*(E2582/E2581-1))</f>
        <v>6373.7500180876677</v>
      </c>
      <c r="K2582">
        <f>ROW()</f>
        <v>2582</v>
      </c>
      <c r="L2582">
        <f>B2582/C2582</f>
        <v>0.83622047244094488</v>
      </c>
      <c r="M2582">
        <f>M2581*(1-(M$1+M$5))^($A2582-$A2581)*(1+2*(E2582/E2581-1))</f>
        <v>14183.748489287997</v>
      </c>
      <c r="N2582">
        <f>VLOOKUP(A2582,'UVXY-IV'!A$43:E$2041,4,0)</f>
        <v>70533</v>
      </c>
    </row>
    <row r="2583" spans="1:14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(I$1+I$5))^($A2583-$A2582)*(1+1.5*(E2583/E2582-1))</f>
        <v>6447.7710065741167</v>
      </c>
      <c r="K2583">
        <f>ROW()</f>
        <v>2583</v>
      </c>
      <c r="L2583">
        <f>B2583/C2583</f>
        <v>0.84304584304584307</v>
      </c>
      <c r="M2583">
        <f>M2582*(1-(M$1+M$5))^($A2583-$A2582)*(1+2*(E2583/E2582-1))</f>
        <v>14403.075525257911</v>
      </c>
      <c r="N2583">
        <f>VLOOKUP(A2583,'UVXY-IV'!A$43:E$2041,4,0)</f>
        <v>71624.5</v>
      </c>
    </row>
    <row r="2584" spans="1:14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(I$1+I$5))^($A2584-$A2583)*(1+1.5*(E2584/E2583-1))</f>
        <v>6237.0839126516194</v>
      </c>
      <c r="K2584">
        <f>ROW()</f>
        <v>2584</v>
      </c>
      <c r="L2584">
        <f>B2584/C2584</f>
        <v>0.84984520123839014</v>
      </c>
      <c r="M2584">
        <f>M2583*(1-(M$1+M$5))^($A2584-$A2583)*(1+2*(E2584/E2583-1))</f>
        <v>13774.704884716057</v>
      </c>
      <c r="N2584">
        <f>VLOOKUP(A2584,'UVXY-IV'!A$43:E$2041,4,0)</f>
        <v>68499.25</v>
      </c>
    </row>
    <row r="2585" spans="1:14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(I$1+I$5))^($A2585-$A2584)*(1+1.5*(E2585/E2584-1))</f>
        <v>6563.2019103389475</v>
      </c>
      <c r="K2585">
        <f>ROW()</f>
        <v>2585</v>
      </c>
      <c r="L2585">
        <f>B2585/C2585</f>
        <v>0.90657698056801195</v>
      </c>
      <c r="M2585">
        <f>M2584*(1-(M$1+M$5))^($A2585-$A2584)*(1+2*(E2585/E2584-1))</f>
        <v>14734.709775480487</v>
      </c>
      <c r="N2585">
        <f>VLOOKUP(A2585,'UVXY-IV'!A$43:E$2041,4,0)</f>
        <v>73286.5</v>
      </c>
    </row>
    <row r="2586" spans="1:14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(I$1+I$5))^($A2586-$A2585)*(1+1.5*(E2586/E2585-1))</f>
        <v>6250.0834781202402</v>
      </c>
      <c r="K2586">
        <f>ROW()</f>
        <v>2586</v>
      </c>
      <c r="L2586">
        <f>B2586/C2586</f>
        <v>0.88405797101449279</v>
      </c>
      <c r="M2586">
        <f>M2585*(1-(M$1+M$5))^($A2586-$A2585)*(1+2*(E2586/E2585-1))</f>
        <v>13797.135927732039</v>
      </c>
      <c r="N2586">
        <f>VLOOKUP(A2586,'UVXY-IV'!A$43:E$2041,4,0)</f>
        <v>68641</v>
      </c>
    </row>
    <row r="2587" spans="1:14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(I$1+I$5))^($A2587-$A2586)*(1+1.5*(E2587/E2586-1))</f>
        <v>6299.5568041437446</v>
      </c>
      <c r="K2587">
        <f>ROW()</f>
        <v>2587</v>
      </c>
      <c r="L2587">
        <f>B2587/C2587</f>
        <v>0.88982402448355014</v>
      </c>
      <c r="M2587">
        <f>M2586*(1-(M$1+M$5))^($A2587-$A2586)*(1+2*(E2587/E2586-1))</f>
        <v>13942.46116840001</v>
      </c>
      <c r="N2587">
        <f>VLOOKUP(A2587,'UVXY-IV'!A$43:E$2041,4,0)</f>
        <v>69351.75</v>
      </c>
    </row>
    <row r="2588" spans="1:14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(I$1+I$5))^($A2588-$A2587)*(1+1.5*(E2588/E2587-1))</f>
        <v>6227.1619579371736</v>
      </c>
      <c r="K2588">
        <f>ROW()</f>
        <v>2588</v>
      </c>
      <c r="L2588">
        <f>B2588/C2588</f>
        <v>0.87831513260530414</v>
      </c>
      <c r="M2588">
        <f>M2587*(1-(M$1+M$5))^($A2588-$A2587)*(1+2*(E2588/E2587-1))</f>
        <v>13728.538046176918</v>
      </c>
      <c r="N2588">
        <f>VLOOKUP(A2588,'UVXY-IV'!A$43:E$2041,4,0)</f>
        <v>68281</v>
      </c>
    </row>
    <row r="2589" spans="1:14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(I$1+I$5))^($A2589-$A2588)*(1+1.5*(E2589/E2588-1))</f>
        <v>6098.4876010581056</v>
      </c>
      <c r="K2589">
        <f>ROW()</f>
        <v>2589</v>
      </c>
      <c r="L2589">
        <f>B2589/C2589</f>
        <v>0.88931591083781714</v>
      </c>
      <c r="M2589">
        <f>M2588*(1-(M$1+M$5))^($A2589-$A2588)*(1+2*(E2589/E2588-1))</f>
        <v>13349.466330436902</v>
      </c>
      <c r="N2589">
        <f>VLOOKUP(A2589,'UVXY-IV'!A$43:E$2041,4,0)</f>
        <v>66389.25</v>
      </c>
    </row>
    <row r="2590" spans="1:14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(I$1+I$5))^($A2590-$A2589)*(1+1.5*(E2590/E2589-1))</f>
        <v>5866.6062826643529</v>
      </c>
      <c r="K2590">
        <f>ROW()</f>
        <v>2590</v>
      </c>
      <c r="L2590">
        <f>B2590/C2590</f>
        <v>0.8751962323390895</v>
      </c>
      <c r="M2590">
        <f>M2589*(1-(M$1+M$5))^($A2590-$A2589)*(1+2*(E2590/E2589-1))</f>
        <v>12672.425425246069</v>
      </c>
      <c r="N2590">
        <f>VLOOKUP(A2590,'UVXY-IV'!A$43:E$2041,4,0)</f>
        <v>63011.5</v>
      </c>
    </row>
    <row r="2591" spans="1:14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(I$1+I$5))^($A2591-$A2590)*(1+1.5*(E2591/E2590-1))</f>
        <v>5761.7896232971279</v>
      </c>
      <c r="K2591">
        <f>ROW()</f>
        <v>2591</v>
      </c>
      <c r="L2591">
        <f>B2591/C2591</f>
        <v>0.86629303442754202</v>
      </c>
      <c r="M2591">
        <f>M2590*(1-(M$1+M$5))^($A2591-$A2590)*(1+2*(E2591/E2590-1))</f>
        <v>12370.282457571806</v>
      </c>
      <c r="N2591">
        <f>VLOOKUP(A2591,'UVXY-IV'!A$43:E$2041,4,0)</f>
        <v>61495.75</v>
      </c>
    </row>
    <row r="2592" spans="1:14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(I$1+I$5))^($A2592-$A2591)*(1+1.5*(E2592/E2591-1))</f>
        <v>5678.037091885305</v>
      </c>
      <c r="K2592">
        <f>ROW()</f>
        <v>2592</v>
      </c>
      <c r="L2592">
        <f>B2592/C2592</f>
        <v>0.84313725490196079</v>
      </c>
      <c r="M2592">
        <f>M2591*(1-(M$1+M$5))^($A2592-$A2591)*(1+2*(E2592/E2591-1))</f>
        <v>12130.279375535514</v>
      </c>
      <c r="N2592">
        <f>VLOOKUP(A2592,'UVXY-IV'!A$43:E$2041,4,0)</f>
        <v>60301.5</v>
      </c>
    </row>
    <row r="2593" spans="1:14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(I$1+I$5))^($A2593-$A2592)*(1+1.5*(E2593/E2592-1))</f>
        <v>5874.3308606662786</v>
      </c>
      <c r="K2593">
        <f>ROW()</f>
        <v>2593</v>
      </c>
      <c r="L2593">
        <f>B2593/C2593</f>
        <v>0.88034188034188043</v>
      </c>
      <c r="M2593">
        <f>M2592*(1-(M$1+M$5))^($A2593-$A2592)*(1+2*(E2593/E2592-1))</f>
        <v>12688.347214874271</v>
      </c>
      <c r="N2593">
        <f>VLOOKUP(A2593,'UVXY-IV'!A$43:E$2041,4,0)</f>
        <v>63066</v>
      </c>
    </row>
    <row r="2594" spans="1:14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(I$1+I$5))^($A2594-$A2593)*(1+1.5*(E2594/E2593-1))</f>
        <v>5952.3807469651401</v>
      </c>
      <c r="K2594">
        <f>ROW()</f>
        <v>2594</v>
      </c>
      <c r="L2594">
        <f>B2594/C2594</f>
        <v>0.906888720666162</v>
      </c>
      <c r="M2594">
        <f>M2593*(1-(M$1+M$5))^($A2594-$A2593)*(1+2*(E2594/E2593-1))</f>
        <v>12912.856434652156</v>
      </c>
      <c r="N2594">
        <f>VLOOKUP(A2594,'UVXY-IV'!A$43:E$2041,4,0)</f>
        <v>64192.5</v>
      </c>
    </row>
    <row r="2595" spans="1:14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(I$1+I$5))^($A2595-$A2594)*(1+1.5*(E2595/E2594-1))</f>
        <v>5797.6937213221581</v>
      </c>
      <c r="K2595">
        <f>ROW()</f>
        <v>2595</v>
      </c>
      <c r="L2595">
        <f>B2595/C2595</f>
        <v>0.89684372594303308</v>
      </c>
      <c r="M2595">
        <f>M2594*(1-(M$1+M$5))^($A2595-$A2594)*(1+2*(E2595/E2594-1))</f>
        <v>12465.1680495824</v>
      </c>
      <c r="N2595">
        <f>VLOOKUP(A2595,'UVXY-IV'!A$43:E$2041,4,0)</f>
        <v>61953.25</v>
      </c>
    </row>
    <row r="2596" spans="1:14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(I$1+I$5))^($A2596-$A2595)*(1+1.5*(E2596/E2595-1))</f>
        <v>6175.353842067123</v>
      </c>
      <c r="K2596">
        <f>ROW()</f>
        <v>2596</v>
      </c>
      <c r="L2596">
        <f>B2596/C2596</f>
        <v>0.92234432234432229</v>
      </c>
      <c r="M2596">
        <f>M2595*(1-(M$1+M$5))^($A2596-$A2595)*(1+2*(E2596/E2595-1))</f>
        <v>13547.517927089171</v>
      </c>
      <c r="N2596">
        <f>VLOOKUP(A2596,'UVXY-IV'!A$43:E$2041,4,0)</f>
        <v>67340</v>
      </c>
    </row>
    <row r="2597" spans="1:14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(I$1+I$5))^($A2597-$A2596)*(1+1.5*(E2597/E2596-1))</f>
        <v>6048.7824461808559</v>
      </c>
      <c r="K2597">
        <f>ROW()</f>
        <v>2597</v>
      </c>
      <c r="L2597">
        <f>B2597/C2597</f>
        <v>0.90963855421686757</v>
      </c>
      <c r="M2597">
        <f>M2596*(1-(M$1+M$5))^($A2597-$A2596)*(1+2*(E2597/E2596-1))</f>
        <v>13177.013026721736</v>
      </c>
      <c r="N2597">
        <f>VLOOKUP(A2597,'UVXY-IV'!A$43:E$2041,4,0)</f>
        <v>65502</v>
      </c>
    </row>
    <row r="2598" spans="1:14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(I$1+I$5))^($A2598-$A2597)*(1+1.5*(E2598/E2597-1))</f>
        <v>5727.0418848489107</v>
      </c>
      <c r="K2598">
        <f>ROW()</f>
        <v>2598</v>
      </c>
      <c r="L2598">
        <f>B2598/C2598</f>
        <v>0.91415313225058004</v>
      </c>
      <c r="M2598">
        <f>M2597*(1-(M$1+M$5))^($A2598-$A2597)*(1+2*(E2598/E2597-1))</f>
        <v>12241.723223040823</v>
      </c>
      <c r="N2598">
        <f>VLOOKUP(A2598,'UVXY-IV'!A$43:E$2041,4,0)</f>
        <v>60843</v>
      </c>
    </row>
    <row r="2599" spans="1:14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(I$1+I$5))^($A2599-$A2598)*(1+1.5*(E2599/E2598-1))</f>
        <v>5892.3599846540537</v>
      </c>
      <c r="K2599">
        <f>ROW()</f>
        <v>2599</v>
      </c>
      <c r="L2599">
        <f>B2599/C2599</f>
        <v>0.90881458966565354</v>
      </c>
      <c r="M2599">
        <f>M2598*(1-(M$1+M$5))^($A2599-$A2598)*(1+2*(E2599/E2598-1))</f>
        <v>12712.619018905762</v>
      </c>
      <c r="N2599">
        <f>VLOOKUP(A2599,'UVXY-IV'!A$43:E$2041,4,0)</f>
        <v>63176.5</v>
      </c>
    </row>
    <row r="2600" spans="1:14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(I$1+I$5))^($A2600-$A2599)*(1+1.5*(E2600/E2599-1))</f>
        <v>5688.3394866779618</v>
      </c>
      <c r="K2600">
        <f>ROW()</f>
        <v>2600</v>
      </c>
      <c r="L2600">
        <f>B2600/C2600</f>
        <v>0.87094220110847187</v>
      </c>
      <c r="M2600">
        <f>M2599*(1-(M$1+M$5))^($A2600-$A2599)*(1+2*(E2600/E2599-1))</f>
        <v>12125.475153261521</v>
      </c>
      <c r="N2600">
        <f>VLOOKUP(A2600,'UVXY-IV'!A$43:E$2041,4,0)</f>
        <v>60261</v>
      </c>
    </row>
    <row r="2601" spans="1:14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(I$1+I$5))^($A2601-$A2600)*(1+1.5*(E2601/E2600-1))</f>
        <v>6348.8510511220793</v>
      </c>
      <c r="K2601">
        <f>ROW()</f>
        <v>2601</v>
      </c>
      <c r="L2601">
        <f>B2601/C2601</f>
        <v>0.97127588510354035</v>
      </c>
      <c r="M2601">
        <f>M2600*(1-(M$1+M$5))^($A2601-$A2600)*(1+2*(E2601/E2600-1))</f>
        <v>14002.470861256563</v>
      </c>
      <c r="N2601">
        <f>VLOOKUP(A2601,'UVXY-IV'!A$43:E$2041,4,0)</f>
        <v>69592.75</v>
      </c>
    </row>
    <row r="2602" spans="1:14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(I$1+I$5))^($A2602-$A2601)*(1+1.5*(E2602/E2601-1))</f>
        <v>5872.0759089213343</v>
      </c>
      <c r="K2602">
        <f>ROW()</f>
        <v>2602</v>
      </c>
      <c r="L2602">
        <f>B2602/C2602</f>
        <v>0.90269461077844315</v>
      </c>
      <c r="M2602">
        <f>M2601*(1-(M$1+M$5))^($A2602-$A2601)*(1+2*(E2602/E2601-1))</f>
        <v>12600.167057706283</v>
      </c>
      <c r="N2602">
        <f>VLOOKUP(A2602,'UVXY-IV'!A$43:E$2041,4,0)</f>
        <v>62636.5</v>
      </c>
    </row>
    <row r="2603" spans="1:14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(I$1+I$5))^($A2603-$A2602)*(1+1.5*(E2603/E2602-1))</f>
        <v>6129.0604067220684</v>
      </c>
      <c r="K2603">
        <f>ROW()</f>
        <v>2603</v>
      </c>
      <c r="L2603">
        <f>B2603/C2603</f>
        <v>0.92826086956521736</v>
      </c>
      <c r="M2603">
        <f>M2602*(1-(M$1+M$5))^($A2603-$A2602)*(1+2*(E2603/E2602-1))</f>
        <v>13334.565346406891</v>
      </c>
      <c r="N2603">
        <f>VLOOKUP(A2603,'UVXY-IV'!A$43:E$2041,4,0)</f>
        <v>66285.5</v>
      </c>
    </row>
    <row r="2604" spans="1:14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(I$1+I$5))^($A2604-$A2603)*(1+1.5*(E2604/E2603-1))</f>
        <v>5872.7171297354953</v>
      </c>
      <c r="K2604">
        <f>ROW()</f>
        <v>2604</v>
      </c>
      <c r="L2604">
        <f>B2604/C2604</f>
        <v>0.90666666666666673</v>
      </c>
      <c r="M2604">
        <f>M2603*(1-(M$1+M$5))^($A2604-$A2603)*(1+2*(E2604/E2603-1))</f>
        <v>12590.69370085214</v>
      </c>
      <c r="N2604">
        <f>VLOOKUP(A2604,'UVXY-IV'!A$43:E$2041,4,0)</f>
        <v>62598.25</v>
      </c>
    </row>
    <row r="2605" spans="1:14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(I$1+I$5))^($A2605-$A2604)*(1+1.5*(E2605/E2604-1))</f>
        <v>5919.5886594956028</v>
      </c>
      <c r="K2605">
        <f>ROW()</f>
        <v>2605</v>
      </c>
      <c r="L2605">
        <f>B2605/C2605</f>
        <v>0.86098654708520173</v>
      </c>
      <c r="M2605">
        <f>M2604*(1-(M$1+M$5))^($A2605-$A2604)*(1+2*(E2605/E2604-1))</f>
        <v>12724.412851617602</v>
      </c>
      <c r="N2605">
        <f>VLOOKUP(A2605,'UVXY-IV'!A$43:E$2041,4,0)</f>
        <v>63249.5</v>
      </c>
    </row>
    <row r="2606" spans="1:14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(I$1+I$5))^($A2606-$A2605)*(1+1.5*(E2606/E2605-1))</f>
        <v>6028.159486108987</v>
      </c>
      <c r="K2606">
        <f>ROW()</f>
        <v>2606</v>
      </c>
      <c r="L2606">
        <f>B2606/C2606</f>
        <v>0.88029739776951677</v>
      </c>
      <c r="M2606">
        <f>M2605*(1-(M$1+M$5))^($A2606-$A2605)*(1+2*(E2606/E2605-1))</f>
        <v>13035.309511299085</v>
      </c>
      <c r="N2606">
        <f>VLOOKUP(A2606,'UVXY-IV'!A$43:E$2041,4,0)</f>
        <v>64802.25</v>
      </c>
    </row>
    <row r="2607" spans="1:14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(I$1+I$5))^($A2607-$A2606)*(1+1.5*(E2607/E2606-1))</f>
        <v>6220.545643417965</v>
      </c>
      <c r="K2607">
        <f>ROW()</f>
        <v>2607</v>
      </c>
      <c r="L2607">
        <f>B2607/C2607</f>
        <v>0.90642857142857136</v>
      </c>
      <c r="M2607">
        <f>M2606*(1-(M$1+M$5))^($A2607-$A2606)*(1+2*(E2607/E2606-1))</f>
        <v>13589.712034069427</v>
      </c>
      <c r="N2607">
        <f>VLOOKUP(A2607,'UVXY-IV'!A$43:E$2041,4,0)</f>
        <v>67560.75</v>
      </c>
    </row>
    <row r="2608" spans="1:14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(I$1+I$5))^($A2608-$A2607)*(1+1.5*(E2608/E2607-1))</f>
        <v>6118.6236533421243</v>
      </c>
      <c r="K2608">
        <f>ROW()</f>
        <v>2608</v>
      </c>
      <c r="L2608">
        <f>B2608/C2608</f>
        <v>0.90229885057471271</v>
      </c>
      <c r="M2608">
        <f>M2607*(1-(M$1+M$5))^($A2608-$A2607)*(1+2*(E2608/E2607-1))</f>
        <v>13291.995794053266</v>
      </c>
      <c r="N2608">
        <f>VLOOKUP(A2608,'UVXY-IV'!A$43:E$2041,4,0)</f>
        <v>66078.25</v>
      </c>
    </row>
    <row r="2609" spans="1:14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(I$1+I$5))^($A2609-$A2608)*(1+1.5*(E2609/E2608-1))</f>
        <v>6173.7472641922122</v>
      </c>
      <c r="K2609">
        <f>ROW()</f>
        <v>2609</v>
      </c>
      <c r="L2609">
        <f>B2609/C2609</f>
        <v>0.93389592123769327</v>
      </c>
      <c r="M2609">
        <f>M2608*(1-(M$1+M$5))^($A2609-$A2608)*(1+2*(E2609/E2608-1))</f>
        <v>13451.380109976883</v>
      </c>
      <c r="N2609">
        <f>VLOOKUP(A2609,'UVXY-IV'!A$43:E$2041,4,0)</f>
        <v>66855</v>
      </c>
    </row>
    <row r="2610" spans="1:14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(I$1+I$5))^($A2610-$A2609)*(1+1.5*(E2610/E2609-1))</f>
        <v>6241.038053872513</v>
      </c>
      <c r="K2610">
        <f>ROW()</f>
        <v>2610</v>
      </c>
      <c r="L2610">
        <f>B2610/C2610</f>
        <v>0.93478260869565222</v>
      </c>
      <c r="M2610">
        <f>M2609*(1-(M$1+M$5))^($A2610-$A2609)*(1+2*(E2610/E2609-1))</f>
        <v>13646.57859525566</v>
      </c>
      <c r="N2610">
        <f>VLOOKUP(A2610,'UVXY-IV'!A$43:E$2041,4,0)</f>
        <v>67828.25</v>
      </c>
    </row>
    <row r="2611" spans="1:14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(I$1+I$5))^($A2611-$A2610)*(1+1.5*(E2611/E2610-1))</f>
        <v>7220.2908627251218</v>
      </c>
      <c r="K2611">
        <f>ROW()</f>
        <v>2611</v>
      </c>
      <c r="L2611">
        <f>B2611/C2611</f>
        <v>1.0347985347985349</v>
      </c>
      <c r="M2611">
        <f>M2610*(1-(M$1+M$5))^($A2611-$A2610)*(1+2*(E2611/E2610-1))</f>
        <v>16501.187551472092</v>
      </c>
      <c r="N2611">
        <f>VLOOKUP(A2611,'UVXY-IV'!A$43:E$2041,4,0)</f>
        <v>82010.5</v>
      </c>
    </row>
    <row r="2612" spans="1:14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(I$1+I$5))^($A2612-$A2611)*(1+1.5*(E2612/E2611-1))</f>
        <v>7735.4817653289374</v>
      </c>
      <c r="K2612">
        <f>ROW()</f>
        <v>2612</v>
      </c>
      <c r="L2612">
        <f>B2612/C2612</f>
        <v>1.0148986889153755</v>
      </c>
      <c r="M2612">
        <f>M2611*(1-(M$1+M$5))^($A2612-$A2611)*(1+2*(E2612/E2611-1))</f>
        <v>18070.688120202671</v>
      </c>
      <c r="N2612">
        <f>VLOOKUP(A2612,'UVXY-IV'!A$43:E$2041,4,0)</f>
        <v>89787</v>
      </c>
    </row>
    <row r="2613" spans="1:14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(I$1+I$5))^($A2613-$A2612)*(1+1.5*(E2613/E2612-1))</f>
        <v>7072.691319841093</v>
      </c>
      <c r="K2613">
        <f>ROW()</f>
        <v>2613</v>
      </c>
      <c r="L2613">
        <f>B2613/C2613</f>
        <v>0.9563567362428842</v>
      </c>
      <c r="M2613">
        <f>M2612*(1-(M$1+M$5))^($A2613-$A2612)*(1+2*(E2613/E2612-1))</f>
        <v>16005.2635278494</v>
      </c>
      <c r="N2613">
        <f>VLOOKUP(A2613,'UVXY-IV'!A$43:E$2041,4,0)</f>
        <v>79554</v>
      </c>
    </row>
    <row r="2614" spans="1:14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(I$1+I$5))^($A2614-$A2613)*(1+1.5*(E2614/E2613-1))</f>
        <v>7774.5723333294536</v>
      </c>
      <c r="K2614">
        <f>ROW()</f>
        <v>2614</v>
      </c>
      <c r="L2614">
        <f>B2614/C2614</f>
        <v>0.98424737456242706</v>
      </c>
      <c r="M2614">
        <f>M2613*(1-(M$1+M$5))^($A2614-$A2613)*(1+2*(E2614/E2613-1))</f>
        <v>18122.655369896645</v>
      </c>
      <c r="N2614">
        <f>VLOOKUP(A2614,'UVXY-IV'!A$43:E$2041,4,0)</f>
        <v>90055</v>
      </c>
    </row>
    <row r="2615" spans="1:14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(I$1+I$5))^($A2615-$A2614)*(1+1.5*(E2615/E2614-1))</f>
        <v>7832.1577818457008</v>
      </c>
      <c r="K2615">
        <f>ROW()</f>
        <v>2615</v>
      </c>
      <c r="L2615">
        <f>B2615/C2615</f>
        <v>0.96692262256349681</v>
      </c>
      <c r="M2615">
        <f>M2614*(1-(M$1+M$5))^($A2615-$A2614)*(1+2*(E2615/E2614-1))</f>
        <v>18301.248876533013</v>
      </c>
      <c r="N2615">
        <f>VLOOKUP(A2615,'UVXY-IV'!A$43:E$2041,4,0)</f>
        <v>90951.5</v>
      </c>
    </row>
    <row r="2616" spans="1:14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(I$1+I$5))^($A2616-$A2615)*(1+1.5*(E2616/E2615-1))</f>
        <v>8110.9049500563042</v>
      </c>
      <c r="K2616">
        <f>ROW()</f>
        <v>2616</v>
      </c>
      <c r="L2616">
        <f>B2616/C2616</f>
        <v>0.96747967479674801</v>
      </c>
      <c r="M2616">
        <f>M2615*(1-(M$1+M$5))^($A2616-$A2615)*(1+2*(E2616/E2615-1))</f>
        <v>19169.302553465292</v>
      </c>
      <c r="N2616">
        <f>VLOOKUP(A2616,'UVXY-IV'!A$43:E$2041,4,0)</f>
        <v>95247</v>
      </c>
    </row>
    <row r="2617" spans="1:14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(I$1+I$5))^($A2617-$A2616)*(1+1.5*(E2617/E2616-1))</f>
        <v>7710.4001299690271</v>
      </c>
      <c r="K2617">
        <f>ROW()</f>
        <v>2617</v>
      </c>
      <c r="L2617">
        <f>B2617/C2617</f>
        <v>0.94487717195925691</v>
      </c>
      <c r="M2617">
        <f>M2616*(1-(M$1+M$5))^($A2617-$A2616)*(1+2*(E2617/E2616-1))</f>
        <v>17906.861966427859</v>
      </c>
      <c r="N2617">
        <f>VLOOKUP(A2617,'UVXY-IV'!A$43:E$2041,4,0)</f>
        <v>88960</v>
      </c>
    </row>
    <row r="2618" spans="1:14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(I$1+I$5))^($A2618-$A2617)*(1+1.5*(E2618/E2617-1))</f>
        <v>7029.5303040140661</v>
      </c>
      <c r="K2618">
        <f>ROW()</f>
        <v>2618</v>
      </c>
      <c r="L2618">
        <f>B2618/C2618</f>
        <v>0.90291878172588835</v>
      </c>
      <c r="M2618">
        <f>M2617*(1-(M$1+M$5))^($A2618-$A2617)*(1+2*(E2618/E2617-1))</f>
        <v>15797.52795311529</v>
      </c>
      <c r="N2618">
        <f>VLOOKUP(A2618,'UVXY-IV'!A$43:E$2041,4,0)</f>
        <v>78474.5</v>
      </c>
    </row>
    <row r="2619" spans="1:14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(I$1+I$5))^($A2619-$A2618)*(1+1.5*(E2619/E2618-1))</f>
        <v>6925.2714485937586</v>
      </c>
      <c r="K2619">
        <f>ROW()</f>
        <v>2619</v>
      </c>
      <c r="L2619">
        <f>B2619/C2619</f>
        <v>0.90000000000000013</v>
      </c>
      <c r="M2619">
        <f>M2618*(1-(M$1+M$5))^($A2619-$A2618)*(1+2*(E2619/E2618-1))</f>
        <v>15484.802592775866</v>
      </c>
      <c r="N2619">
        <f>VLOOKUP(A2619,'UVXY-IV'!A$43:E$2041,4,0)</f>
        <v>76908.5</v>
      </c>
    </row>
    <row r="2620" spans="1:14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(I$1+I$5))^($A2620-$A2619)*(1+1.5*(E2620/E2619-1))</f>
        <v>6359.2252408778586</v>
      </c>
      <c r="K2620">
        <f>ROW()</f>
        <v>2620</v>
      </c>
      <c r="L2620">
        <f>B2620/C2620</f>
        <v>0.86868686868686873</v>
      </c>
      <c r="M2620">
        <f>M2619*(1-(M$1+M$5))^($A2620-$A2619)*(1+2*(E2620/E2619-1))</f>
        <v>13796.958384122769</v>
      </c>
      <c r="N2620">
        <f>VLOOKUP(A2620,'UVXY-IV'!A$43:E$2041,4,0)</f>
        <v>68500</v>
      </c>
    </row>
    <row r="2621" spans="1:14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(I$1+I$5))^($A2621-$A2620)*(1+1.5*(E2621/E2620-1))</f>
        <v>6014.1001308034256</v>
      </c>
      <c r="K2621">
        <f>ROW()</f>
        <v>2621</v>
      </c>
      <c r="L2621">
        <f>B2621/C2621</f>
        <v>0.86070686070686075</v>
      </c>
      <c r="M2621">
        <f>M2620*(1-(M$1+M$5))^($A2621-$A2620)*(1+2*(E2621/E2620-1))</f>
        <v>12798.317201337108</v>
      </c>
      <c r="N2621">
        <f>VLOOKUP(A2621,'UVXY-IV'!A$43:E$2041,4,0)</f>
        <v>63535.25</v>
      </c>
    </row>
    <row r="2622" spans="1:14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(I$1+I$5))^($A2622-$A2621)*(1+1.5*(E2622/E2621-1))</f>
        <v>6037.5994940496348</v>
      </c>
      <c r="K2622">
        <f>ROW()</f>
        <v>2622</v>
      </c>
      <c r="L2622">
        <f>B2622/C2622</f>
        <v>0.91192787794729546</v>
      </c>
      <c r="M2622">
        <f>M2621*(1-(M$1+M$5))^($A2622-$A2621)*(1+2*(E2622/E2621-1))</f>
        <v>12864.725088273495</v>
      </c>
      <c r="N2622">
        <f>VLOOKUP(A2622,'UVXY-IV'!A$43:E$2041,4,0)</f>
        <v>63894.25</v>
      </c>
    </row>
    <row r="2623" spans="1:14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(I$1+I$5))^($A2623-$A2622)*(1+1.5*(E2623/E2622-1))</f>
        <v>5699.9782960366856</v>
      </c>
      <c r="K2623">
        <f>ROW()</f>
        <v>2623</v>
      </c>
      <c r="L2623">
        <f>B2623/C2623</f>
        <v>0.88569374550682967</v>
      </c>
      <c r="M2623">
        <f>M2622*(1-(M$1+M$5))^($A2623-$A2622)*(1+2*(E2623/E2622-1))</f>
        <v>11904.797315765618</v>
      </c>
      <c r="N2623">
        <f>VLOOKUP(A2623,'UVXY-IV'!A$43:E$2041,4,0)</f>
        <v>59054.5</v>
      </c>
    </row>
    <row r="2624" spans="1:14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(I$1+I$5))^($A2624-$A2623)*(1+1.5*(E2624/E2623-1))</f>
        <v>5752.3771766340778</v>
      </c>
      <c r="K2624">
        <f>ROW()</f>
        <v>2624</v>
      </c>
      <c r="L2624">
        <f>B2624/C2624</f>
        <v>0.88542422044960123</v>
      </c>
      <c r="M2624">
        <f>M2623*(1-(M$1+M$5))^($A2624-$A2623)*(1+2*(E2624/E2623-1))</f>
        <v>12050.463054977288</v>
      </c>
      <c r="N2624">
        <f>VLOOKUP(A2624,'UVXY-IV'!A$43:E$2041,4,0)</f>
        <v>59795.75</v>
      </c>
    </row>
    <row r="2625" spans="1:14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(I$1+I$5))^($A2625-$A2624)*(1+1.5*(E2625/E2624-1))</f>
        <v>5752.3220168529315</v>
      </c>
      <c r="K2625">
        <f>ROW()</f>
        <v>2625</v>
      </c>
      <c r="L2625">
        <f>B2625/C2625</f>
        <v>0.85610465116279066</v>
      </c>
      <c r="M2625">
        <f>M2624*(1-(M$1+M$5))^($A2625-$A2624)*(1+2*(E2625/E2624-1))</f>
        <v>12050.056970879819</v>
      </c>
      <c r="N2625">
        <f>VLOOKUP(A2625,'UVXY-IV'!A$43:E$2041,4,0)</f>
        <v>59798.25</v>
      </c>
    </row>
    <row r="2626" spans="1:14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(I$1+I$5))^($A2626-$A2625)*(1+1.5*(E2626/E2625-1))</f>
        <v>5690.2043084406814</v>
      </c>
      <c r="K2626">
        <f>ROW()</f>
        <v>2626</v>
      </c>
      <c r="L2626">
        <f>B2626/C2626</f>
        <v>0.86917960088691804</v>
      </c>
      <c r="M2626">
        <f>M2625*(1-(M$1+M$5))^($A2626-$A2625)*(1+2*(E2626/E2625-1))</f>
        <v>11876.308907386121</v>
      </c>
      <c r="N2626">
        <f>VLOOKUP(A2626,'UVXY-IV'!A$43:E$2041,4,0)</f>
        <v>58937.25</v>
      </c>
    </row>
    <row r="2627" spans="1:14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(I$1+I$5))^($A2627-$A2626)*(1+1.5*(E2627/E2626-1))</f>
        <v>5753.4726738716354</v>
      </c>
      <c r="K2627">
        <f>ROW()</f>
        <v>2627</v>
      </c>
      <c r="L2627">
        <f>B2627/C2627</f>
        <v>0.84900074019245009</v>
      </c>
      <c r="M2627">
        <f>M2626*(1-(M$1+M$5))^($A2627-$A2626)*(1+2*(E2627/E2626-1))</f>
        <v>12052.123696814417</v>
      </c>
      <c r="N2627">
        <f>VLOOKUP(A2627,'UVXY-IV'!A$43:E$2041,4,0)</f>
        <v>59815.75</v>
      </c>
    </row>
    <row r="2628" spans="1:14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(I$1+I$5))^($A2628-$A2627)*(1+1.5*(E2628/E2627-1))</f>
        <v>5663.2550569695886</v>
      </c>
      <c r="K2628">
        <f>ROW()</f>
        <v>2628</v>
      </c>
      <c r="L2628">
        <f>B2628/C2628</f>
        <v>0.86219602063375089</v>
      </c>
      <c r="M2628">
        <f>M2627*(1-(M$1+M$5))^($A2628-$A2627)*(1+2*(E2628/E2627-1))</f>
        <v>11799.407204425423</v>
      </c>
      <c r="N2628">
        <f>VLOOKUP(A2628,'UVXY-IV'!A$43:E$2041,4,0)</f>
        <v>58562</v>
      </c>
    </row>
    <row r="2629" spans="1:14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(I$1+I$5))^($A2629-$A2628)*(1+1.5*(E2629/E2628-1))</f>
        <v>5739.2692252591523</v>
      </c>
      <c r="K2629">
        <f>ROW()</f>
        <v>2629</v>
      </c>
      <c r="L2629">
        <f>B2629/C2629</f>
        <v>0.84828592268417213</v>
      </c>
      <c r="M2629">
        <f>M2628*(1-(M$1+M$5))^($A2629-$A2628)*(1+2*(E2629/E2628-1))</f>
        <v>12010.322978919205</v>
      </c>
      <c r="N2629">
        <f>VLOOKUP(A2629,'UVXY-IV'!A$43:E$2041,4,0)</f>
        <v>59616.25</v>
      </c>
    </row>
    <row r="2630" spans="1:14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(I$1+I$5))^($A2630-$A2629)*(1+1.5*(E2630/E2629-1))</f>
        <v>5802.1130019379871</v>
      </c>
      <c r="K2630">
        <f>ROW()</f>
        <v>2630</v>
      </c>
      <c r="L2630">
        <f>B2630/C2630</f>
        <v>0.84626436781609193</v>
      </c>
      <c r="M2630">
        <f>M2629*(1-(M$1+M$5))^($A2630-$A2629)*(1+2*(E2630/E2629-1))</f>
        <v>12185.414880537774</v>
      </c>
      <c r="N2630">
        <f>VLOOKUP(A2630,'UVXY-IV'!A$43:E$2041,4,0)</f>
        <v>60499.5</v>
      </c>
    </row>
    <row r="2631" spans="1:14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(I$1+I$5))^($A2631-$A2630)*(1+1.5*(E2631/E2630-1))</f>
        <v>5823.5787345019999</v>
      </c>
      <c r="K2631">
        <f>ROW()</f>
        <v>2631</v>
      </c>
      <c r="L2631">
        <f>B2631/C2631</f>
        <v>0.85279547062986549</v>
      </c>
      <c r="M2631">
        <f>M2630*(1-(M$1+M$5))^($A2631-$A2630)*(1+2*(E2631/E2630-1))</f>
        <v>12245.267464458364</v>
      </c>
      <c r="N2631">
        <f>VLOOKUP(A2631,'UVXY-IV'!A$43:E$2041,4,0)</f>
        <v>60803.5</v>
      </c>
    </row>
    <row r="2632" spans="1:14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(I$1+I$5))^($A2632-$A2631)*(1+1.5*(E2632/E2631-1))</f>
        <v>5925.9598664020677</v>
      </c>
      <c r="K2632">
        <f>ROW()</f>
        <v>2632</v>
      </c>
      <c r="L2632">
        <f>B2632/C2632</f>
        <v>0.83952347582340581</v>
      </c>
      <c r="M2632">
        <f>M2631*(1-(M$1+M$5))^($A2632-$A2631)*(1+2*(E2632/E2631-1))</f>
        <v>12532.040860546476</v>
      </c>
      <c r="N2632">
        <f>VLOOKUP(A2632,'UVXY-IV'!A$43:E$2041,4,0)</f>
        <v>62226</v>
      </c>
    </row>
    <row r="2633" spans="1:14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(I$1+I$5))^($A2633-$A2632)*(1+1.5*(E2633/E2632-1))</f>
        <v>5934.0182371508372</v>
      </c>
      <c r="K2633">
        <f>ROW()</f>
        <v>2633</v>
      </c>
      <c r="L2633">
        <f>B2633/C2633</f>
        <v>0.84716459197786997</v>
      </c>
      <c r="M2633">
        <f>M2632*(1-(M$1+M$5))^($A2633-$A2632)*(1+2*(E2633/E2632-1))</f>
        <v>12553.712473214204</v>
      </c>
      <c r="N2633">
        <f>VLOOKUP(A2633,'UVXY-IV'!A$43:E$2041,4,0)</f>
        <v>62333.5</v>
      </c>
    </row>
    <row r="2634" spans="1:14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(I$1+I$5))^($A2634-$A2633)*(1+1.5*(E2634/E2633-1))</f>
        <v>5806.7348197118781</v>
      </c>
      <c r="K2634">
        <f>ROW()</f>
        <v>2634</v>
      </c>
      <c r="L2634">
        <f>B2634/C2634</f>
        <v>0.85892981236970112</v>
      </c>
      <c r="M2634">
        <f>M2633*(1-(M$1+M$5))^($A2634-$A2633)*(1+2*(E2634/E2633-1))</f>
        <v>12194.426002897831</v>
      </c>
      <c r="N2634">
        <f>VLOOKUP(A2634,'UVXY-IV'!A$43:E$2041,4,0)</f>
        <v>60546.5</v>
      </c>
    </row>
    <row r="2635" spans="1:14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(I$1+I$5))^($A2635-$A2634)*(1+1.5*(E2635/E2634-1))</f>
        <v>5805.0445225441517</v>
      </c>
      <c r="K2635">
        <f>ROW()</f>
        <v>2635</v>
      </c>
      <c r="L2635">
        <f>B2635/C2635</f>
        <v>0.86932599724896842</v>
      </c>
      <c r="M2635">
        <f>M2634*(1-(M$1+M$5))^($A2635-$A2634)*(1+2*(E2635/E2634-1))</f>
        <v>12189.438146404513</v>
      </c>
      <c r="N2635">
        <f>VLOOKUP(A2635,'UVXY-IV'!A$43:E$2041,4,0)</f>
        <v>60513.5</v>
      </c>
    </row>
    <row r="2636" spans="1:14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(I$1+I$5))^($A2636-$A2635)*(1+1.5*(E2636/E2635-1))</f>
        <v>5624.2273052521323</v>
      </c>
      <c r="K2636">
        <f>ROW()</f>
        <v>2636</v>
      </c>
      <c r="L2636">
        <f>B2636/C2636</f>
        <v>0.85866477272727271</v>
      </c>
      <c r="M2636">
        <f>M2635*(1-(M$1+M$5))^($A2636-$A2635)*(1+2*(E2636/E2635-1))</f>
        <v>11682.955201863642</v>
      </c>
      <c r="N2636">
        <f>VLOOKUP(A2636,'UVXY-IV'!A$43:E$2041,4,0)</f>
        <v>57999.5</v>
      </c>
    </row>
    <row r="2637" spans="1:14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(I$1+I$5))^($A2637-$A2636)*(1+1.5*(E2637/E2636-1))</f>
        <v>5677.0320271394194</v>
      </c>
      <c r="K2637">
        <f>ROW()</f>
        <v>2637</v>
      </c>
      <c r="L2637">
        <f>B2637/C2637</f>
        <v>0.87977762334954823</v>
      </c>
      <c r="M2637">
        <f>M2636*(1-(M$1+M$5))^($A2637-$A2636)*(1+2*(E2637/E2636-1))</f>
        <v>11828.46348297481</v>
      </c>
      <c r="N2637">
        <f>VLOOKUP(A2637,'UVXY-IV'!A$43:E$2041,4,0)</f>
        <v>58717.25</v>
      </c>
    </row>
    <row r="2638" spans="1:14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(I$1+I$5))^($A2638-$A2637)*(1+1.5*(E2638/E2637-1))</f>
        <v>5898.4082102101338</v>
      </c>
      <c r="K2638">
        <f>ROW()</f>
        <v>2638</v>
      </c>
      <c r="L2638">
        <f>B2638/C2638</f>
        <v>0.90970350404312672</v>
      </c>
      <c r="M2638">
        <f>M2637*(1-(M$1+M$5))^($A2638-$A2637)*(1+2*(E2638/E2637-1))</f>
        <v>12443.203411598364</v>
      </c>
      <c r="N2638">
        <f>VLOOKUP(A2638,'UVXY-IV'!A$43:E$2041,4,0)</f>
        <v>61766.25</v>
      </c>
    </row>
    <row r="2639" spans="1:14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(I$1+I$5))^($A2639-$A2638)*(1+1.5*(E2639/E2638-1))</f>
        <v>5851.3507667702188</v>
      </c>
      <c r="K2639">
        <f>ROW()</f>
        <v>2639</v>
      </c>
      <c r="L2639">
        <f>B2639/C2639</f>
        <v>0.88038277511961727</v>
      </c>
      <c r="M2639">
        <f>M2638*(1-(M$1+M$5))^($A2639-$A2638)*(1+2*(E2639/E2638-1))</f>
        <v>12310.584029910124</v>
      </c>
      <c r="N2639">
        <f>VLOOKUP(A2639,'UVXY-IV'!A$43:E$2041,4,0)</f>
        <v>61111.25</v>
      </c>
    </row>
    <row r="2640" spans="1:14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(I$1+I$5))^($A2640-$A2639)*(1+1.5*(E2640/E2639-1))</f>
        <v>5831.954813157362</v>
      </c>
      <c r="K2640">
        <f>ROW()</f>
        <v>2640</v>
      </c>
      <c r="L2640">
        <f>B2640/C2640</f>
        <v>0.87193460490463226</v>
      </c>
      <c r="M2640">
        <f>M2639*(1-(M$1+M$5))^($A2640-$A2639)*(1+2*(E2640/E2639-1))</f>
        <v>12255.918676581996</v>
      </c>
      <c r="N2640">
        <f>VLOOKUP(A2640,'UVXY-IV'!A$43:E$2041,4,0)</f>
        <v>60833.75</v>
      </c>
    </row>
    <row r="2641" spans="1:14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(I$1+I$5))^($A2641-$A2640)*(1+1.5*(E2641/E2640-1))</f>
        <v>6034.031352884741</v>
      </c>
      <c r="K2641">
        <f>ROW()</f>
        <v>2641</v>
      </c>
      <c r="L2641">
        <f>B2641/C2641</f>
        <v>0.88497340425531923</v>
      </c>
      <c r="M2641">
        <f>M2640*(1-(M$1+M$5))^($A2641-$A2640)*(1+2*(E2641/E2640-1))</f>
        <v>12821.870207034946</v>
      </c>
      <c r="N2641">
        <f>VLOOKUP(A2641,'UVXY-IV'!A$43:E$2041,4,0)</f>
        <v>63633.75</v>
      </c>
    </row>
    <row r="2642" spans="1:14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(I$1+I$5))^($A2642-$A2641)*(1+1.5*(E2642/E2641-1))</f>
        <v>6276.5491805192923</v>
      </c>
      <c r="K2642">
        <f>ROW()</f>
        <v>2642</v>
      </c>
      <c r="L2642">
        <f>B2642/C2642</f>
        <v>0.9062901155327342</v>
      </c>
      <c r="M2642">
        <f>M2641*(1-(M$1+M$5))^($A2642-$A2641)*(1+2*(E2642/E2641-1))</f>
        <v>13508.125994637208</v>
      </c>
      <c r="N2642">
        <f>VLOOKUP(A2642,'UVXY-IV'!A$43:E$2041,4,0)</f>
        <v>67033.25</v>
      </c>
    </row>
    <row r="2643" spans="1:14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(I$1+I$5))^($A2643-$A2642)*(1+1.5*(E2643/E2642-1))</f>
        <v>5761.6213139342799</v>
      </c>
      <c r="K2643">
        <f>ROW()</f>
        <v>2643</v>
      </c>
      <c r="L2643">
        <f>B2643/C2643</f>
        <v>0.85723905723905724</v>
      </c>
      <c r="M2643">
        <f>M2642*(1-(M$1+M$5))^($A2643-$A2642)*(1+2*(E2643/E2642-1))</f>
        <v>12030.270895953441</v>
      </c>
      <c r="N2643">
        <f>VLOOKUP(A2643,'UVXY-IV'!A$43:E$2041,4,0)</f>
        <v>59697.75</v>
      </c>
    </row>
    <row r="2644" spans="1:14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(I$1+I$5))^($A2644-$A2643)*(1+1.5*(E2644/E2643-1))</f>
        <v>5671.5421508153167</v>
      </c>
      <c r="K2644">
        <f>ROW()</f>
        <v>2644</v>
      </c>
      <c r="L2644">
        <f>B2644/C2644</f>
        <v>0.86525307797537632</v>
      </c>
      <c r="M2644">
        <f>M2643*(1-(M$1+M$5))^($A2644-$A2643)*(1+2*(E2644/E2643-1))</f>
        <v>11779.244839848905</v>
      </c>
      <c r="N2644">
        <f>VLOOKUP(A2644,'UVXY-IV'!A$43:E$2041,4,0)</f>
        <v>58439.75</v>
      </c>
    </row>
    <row r="2645" spans="1:14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(I$1+I$5))^($A2645-$A2644)*(1+1.5*(E2645/E2644-1))</f>
        <v>5553.5137601571887</v>
      </c>
      <c r="K2645">
        <f>ROW()</f>
        <v>2645</v>
      </c>
      <c r="L2645">
        <f>B2645/C2645</f>
        <v>0.84539704848910746</v>
      </c>
      <c r="M2645">
        <f>M2644*(1-(M$1+M$5))^($A2645-$A2644)*(1+2*(E2645/E2644-1))</f>
        <v>11452.16162905031</v>
      </c>
      <c r="N2645">
        <f>VLOOKUP(A2645,'UVXY-IV'!A$43:E$2041,4,0)</f>
        <v>56813.25</v>
      </c>
    </row>
    <row r="2646" spans="1:14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(I$1+I$5))^($A2646-$A2645)*(1+1.5*(E2646/E2645-1))</f>
        <v>5614.8599218378313</v>
      </c>
      <c r="K2646">
        <f>ROW()</f>
        <v>2646</v>
      </c>
      <c r="L2646">
        <f>B2646/C2646</f>
        <v>0.84214186369958266</v>
      </c>
      <c r="M2646">
        <f>M2645*(1-(M$1+M$5))^($A2646-$A2645)*(1+2*(E2646/E2645-1))</f>
        <v>11620.591126409787</v>
      </c>
      <c r="N2646">
        <f>VLOOKUP(A2646,'UVXY-IV'!A$43:E$2041,4,0)</f>
        <v>57651.75</v>
      </c>
    </row>
    <row r="2647" spans="1:14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(I$1+I$5))^($A2647-$A2646)*(1+1.5*(E2647/E2646-1))</f>
        <v>6040.3531839306197</v>
      </c>
      <c r="K2647">
        <f>ROW()</f>
        <v>2647</v>
      </c>
      <c r="L2647">
        <f>B2647/C2647</f>
        <v>0.89711664482306686</v>
      </c>
      <c r="M2647">
        <f>M2646*(1-(M$1+M$5))^($A2647-$A2646)*(1+2*(E2647/E2646-1))</f>
        <v>12793.91939070646</v>
      </c>
      <c r="N2647">
        <f>VLOOKUP(A2647,'UVXY-IV'!A$43:E$2041,4,0)</f>
        <v>63476</v>
      </c>
    </row>
    <row r="2648" spans="1:14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(I$1+I$5))^($A2648-$A2647)*(1+1.5*(E2648/E2647-1))</f>
        <v>6337.7163648592614</v>
      </c>
      <c r="K2648">
        <f>ROW()</f>
        <v>2648</v>
      </c>
      <c r="L2648">
        <f>B2648/C2648</f>
        <v>0.92906036092097077</v>
      </c>
      <c r="M2648">
        <f>M2647*(1-(M$1+M$5))^($A2648-$A2647)*(1+2*(E2648/E2647-1))</f>
        <v>13633.414826436536</v>
      </c>
      <c r="N2648">
        <f>VLOOKUP(A2648,'UVXY-IV'!A$43:E$2041,4,0)</f>
        <v>67647.75</v>
      </c>
    </row>
    <row r="2649" spans="1:14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(I$1+I$5))^($A2649-$A2648)*(1+1.5*(E2649/E2648-1))</f>
        <v>5902.197533622767</v>
      </c>
      <c r="K2649">
        <f>ROW()</f>
        <v>2649</v>
      </c>
      <c r="L2649">
        <f>B2649/C2649</f>
        <v>0.8718791064388961</v>
      </c>
      <c r="M2649">
        <f>M2648*(1-(M$1+M$5))^($A2649-$A2648)*(1+2*(E2649/E2648-1))</f>
        <v>12384.00138550058</v>
      </c>
      <c r="N2649">
        <f>VLOOKUP(A2649,'UVXY-IV'!A$43:E$2041,4,0)</f>
        <v>61450.5</v>
      </c>
    </row>
    <row r="2650" spans="1:14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(I$1+I$5))^($A2650-$A2649)*(1+1.5*(E2650/E2649-1))</f>
        <v>6531.866721707258</v>
      </c>
      <c r="K2650">
        <f>ROW()</f>
        <v>2650</v>
      </c>
      <c r="L2650">
        <f>B2650/C2650</f>
        <v>0.94273658830620866</v>
      </c>
      <c r="M2650">
        <f>M2649*(1-(M$1+M$5))^($A2650-$A2649)*(1+2*(E2650/E2649-1))</f>
        <v>14145.263938141907</v>
      </c>
      <c r="N2650">
        <f>VLOOKUP(A2650,'UVXY-IV'!A$43:E$2041,4,0)</f>
        <v>70172</v>
      </c>
    </row>
    <row r="2651" spans="1:14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(I$1+I$5))^($A2651-$A2650)*(1+1.5*(E2651/E2650-1))</f>
        <v>6288.773299014113</v>
      </c>
      <c r="K2651">
        <f>ROW()</f>
        <v>2651</v>
      </c>
      <c r="L2651">
        <f>B2651/C2651</f>
        <v>0.9269662921348315</v>
      </c>
      <c r="M2651">
        <f>M2650*(1-(M$1+M$5))^($A2651-$A2650)*(1+2*(E2651/E2650-1))</f>
        <v>13443.068154928653</v>
      </c>
      <c r="N2651">
        <f>VLOOKUP(A2651,'UVXY-IV'!A$43:E$2041,4,0)</f>
        <v>66670.25</v>
      </c>
    </row>
    <row r="2652" spans="1:14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(I$1+I$5))^($A2652-$A2651)*(1+1.5*(E2652/E2651-1))</f>
        <v>6797.0311218422521</v>
      </c>
      <c r="K2652">
        <f>ROW()</f>
        <v>2652</v>
      </c>
      <c r="L2652">
        <f>B2652/C2652</f>
        <v>0.95005945303210459</v>
      </c>
      <c r="M2652">
        <f>M2651*(1-(M$1+M$5))^($A2652-$A2651)*(1+2*(E2652/E2651-1))</f>
        <v>14890.742612422477</v>
      </c>
      <c r="N2652">
        <f>VLOOKUP(A2652,'UVXY-IV'!A$43:E$2041,4,0)</f>
        <v>73829.75</v>
      </c>
    </row>
    <row r="2653" spans="1:14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(I$1+I$5))^($A2653-$A2652)*(1+1.5*(E2653/E2652-1))</f>
        <v>6839.3487897792011</v>
      </c>
      <c r="K2653">
        <f>ROW()</f>
        <v>2653</v>
      </c>
      <c r="L2653">
        <f>B2653/C2653</f>
        <v>0.95491803278688525</v>
      </c>
      <c r="M2653">
        <f>M2652*(1-(M$1+M$5))^($A2653-$A2652)*(1+2*(E2653/E2652-1))</f>
        <v>15014.039339569797</v>
      </c>
      <c r="N2653">
        <f>VLOOKUP(A2653,'UVXY-IV'!A$43:E$2041,4,0)</f>
        <v>74440.75</v>
      </c>
    </row>
    <row r="2654" spans="1:14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(I$1+I$5))^($A2654-$A2653)*(1+1.5*(E2654/E2653-1))</f>
        <v>7163.7746194661067</v>
      </c>
      <c r="K2654">
        <f>ROW()</f>
        <v>2654</v>
      </c>
      <c r="L2654">
        <f>B2654/C2654</f>
        <v>0.94835414301929621</v>
      </c>
      <c r="M2654">
        <f>M2653*(1-(M$1+M$5))^($A2654-$A2653)*(1+2*(E2654/E2653-1))</f>
        <v>15963.294252817737</v>
      </c>
      <c r="N2654">
        <f>VLOOKUP(A2654,'UVXY-IV'!A$43:E$2041,4,0)</f>
        <v>79121</v>
      </c>
    </row>
    <row r="2655" spans="1:14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(I$1+I$5))^($A2655-$A2654)*(1+1.5*(E2655/E2654-1))</f>
        <v>6969.8976669733966</v>
      </c>
      <c r="K2655">
        <f>ROW()</f>
        <v>2655</v>
      </c>
      <c r="L2655">
        <f>B2655/C2655</f>
        <v>0.93735498839907205</v>
      </c>
      <c r="M2655">
        <f>M2654*(1-(M$1+M$5))^($A2655-$A2654)*(1+2*(E2655/E2654-1))</f>
        <v>15386.94372939164</v>
      </c>
      <c r="N2655">
        <f>VLOOKUP(A2655,'UVXY-IV'!A$43:E$2041,4,0)</f>
        <v>76256.5</v>
      </c>
    </row>
    <row r="2656" spans="1:14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(I$1+I$5))^($A2656-$A2655)*(1+1.5*(E2656/E2655-1))</f>
        <v>6228.5278194552811</v>
      </c>
      <c r="K2656">
        <f>ROW()</f>
        <v>2656</v>
      </c>
      <c r="L2656">
        <f>B2656/C2656</f>
        <v>0.9071072319201996</v>
      </c>
      <c r="M2656">
        <f>M2655*(1-(M$1+M$5))^($A2656-$A2655)*(1+2*(E2656/E2655-1))</f>
        <v>13204.449083088391</v>
      </c>
      <c r="N2656">
        <f>VLOOKUP(A2656,'UVXY-IV'!A$43:E$2041,4,0)</f>
        <v>65433.25</v>
      </c>
    </row>
    <row r="2657" spans="1:14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(I$1+I$5))^($A2657-$A2656)*(1+1.5*(E2657/E2656-1))</f>
        <v>6512.6236583408336</v>
      </c>
      <c r="K2657">
        <f>ROW()</f>
        <v>2657</v>
      </c>
      <c r="L2657">
        <f>B2657/C2657</f>
        <v>0.93413897280966773</v>
      </c>
      <c r="M2657">
        <f>M2656*(1-(M$1+M$5))^($A2657-$A2656)*(1+2*(E2657/E2656-1))</f>
        <v>14006.604980713944</v>
      </c>
      <c r="N2657">
        <f>VLOOKUP(A2657,'UVXY-IV'!A$43:E$2041,4,0)</f>
        <v>69387.75</v>
      </c>
    </row>
    <row r="2658" spans="1:14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(I$1+I$5))^($A2658-$A2657)*(1+1.5*(E2658/E2657-1))</f>
        <v>7217.0503009423746</v>
      </c>
      <c r="K2658">
        <f>ROW()</f>
        <v>2658</v>
      </c>
      <c r="L2658">
        <f>B2658/C2658</f>
        <v>0.97285067873303166</v>
      </c>
      <c r="M2658">
        <f>M2657*(1-(M$1+M$5))^($A2658-$A2657)*(1+2*(E2658/E2657-1))</f>
        <v>16026.263530875738</v>
      </c>
      <c r="N2658">
        <f>VLOOKUP(A2658,'UVXY-IV'!A$43:E$2041,4,0)</f>
        <v>79384.5</v>
      </c>
    </row>
    <row r="2659" spans="1:14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(I$1+I$5))^($A2659-$A2658)*(1+1.5*(E2659/E2658-1))</f>
        <v>6182.378981034999</v>
      </c>
      <c r="K2659">
        <f>ROW()</f>
        <v>2659</v>
      </c>
      <c r="L2659">
        <f>B2659/C2659</f>
        <v>0.92813267813267808</v>
      </c>
      <c r="M2659">
        <f>M2658*(1-(M$1+M$5))^($A2659-$A2658)*(1+2*(E2659/E2658-1))</f>
        <v>12962.531776220243</v>
      </c>
      <c r="N2659">
        <f>VLOOKUP(A2659,'UVXY-IV'!A$43:E$2041,4,0)</f>
        <v>64212.5</v>
      </c>
    </row>
    <row r="2660" spans="1:14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(I$1+I$5))^($A2660-$A2659)*(1+1.5*(E2660/E2659-1))</f>
        <v>7097.8508736161857</v>
      </c>
      <c r="K2660">
        <f>ROW()</f>
        <v>2660</v>
      </c>
      <c r="L2660">
        <f>B2660/C2660</f>
        <v>1.0370370370370372</v>
      </c>
      <c r="M2660">
        <f>M2659*(1-(M$1+M$5))^($A2660-$A2659)*(1+2*(E2660/E2659-1))</f>
        <v>15521.479915609681</v>
      </c>
      <c r="N2660">
        <f>VLOOKUP(A2660,'UVXY-IV'!A$43:E$2041,4,0)</f>
        <v>76886.5</v>
      </c>
    </row>
    <row r="2661" spans="1:14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(I$1+I$5))^($A2661-$A2660)*(1+1.5*(E2661/E2660-1))</f>
        <v>8316.9345370757128</v>
      </c>
      <c r="K2661">
        <f>ROW()</f>
        <v>2661</v>
      </c>
      <c r="L2661">
        <f>B2661/C2661</f>
        <v>1.0657300551931761</v>
      </c>
      <c r="M2661">
        <f>M2660*(1-(M$1+M$5))^($A2661-$A2660)*(1+2*(E2661/E2660-1))</f>
        <v>19075.569495320902</v>
      </c>
      <c r="N2661">
        <f>VLOOKUP(A2661,'UVXY-IV'!A$43:E$2041,4,0)</f>
        <v>94513.75</v>
      </c>
    </row>
    <row r="2662" spans="1:14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(I$1+I$5))^($A2662-$A2661)*(1+1.5*(E2662/E2661-1))</f>
        <v>9901.3912088704928</v>
      </c>
      <c r="K2662">
        <f>ROW()</f>
        <v>2662</v>
      </c>
      <c r="L2662">
        <f>B2662/C2662</f>
        <v>1.1139240506329113</v>
      </c>
      <c r="M2662">
        <f>M2661*(1-(M$1+M$5))^($A2662-$A2661)*(1+2*(E2662/E2661-1))</f>
        <v>23919.463509977675</v>
      </c>
      <c r="N2662">
        <f>VLOOKUP(A2662,'UVXY-IV'!A$43:E$2041,4,0)</f>
        <v>118542.25</v>
      </c>
    </row>
    <row r="2663" spans="1:14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(I$1+I$5))^($A2663-$A2662)*(1+1.5*(E2663/E2662-1))</f>
        <v>9009.0359103014707</v>
      </c>
      <c r="K2663">
        <f>ROW()</f>
        <v>2663</v>
      </c>
      <c r="L2663">
        <f>B2663/C2663</f>
        <v>1.0664482919981282</v>
      </c>
      <c r="M2663">
        <f>M2662*(1-(M$1+M$5))^($A2663-$A2662)*(1+2*(E2663/E2662-1))</f>
        <v>21044.734798094443</v>
      </c>
      <c r="N2663">
        <f>VLOOKUP(A2663,'UVXY-IV'!A$43:E$2041,4,0)</f>
        <v>104272</v>
      </c>
    </row>
    <row r="2664" spans="1:14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(I$1+I$5))^($A2664-$A2663)*(1+1.5*(E2664/E2663-1))</f>
        <v>10693.055279160944</v>
      </c>
      <c r="K2664">
        <f>ROW()</f>
        <v>2664</v>
      </c>
      <c r="L2664">
        <f>B2664/C2664</f>
        <v>1.1020151133501259</v>
      </c>
      <c r="M2664">
        <f>M2663*(1-(M$1+M$5))^($A2664-$A2663)*(1+2*(E2664/E2663-1))</f>
        <v>26289.234228232162</v>
      </c>
      <c r="N2664">
        <f>VLOOKUP(A2664,'UVXY-IV'!A$43:E$2041,4,0)</f>
        <v>130264</v>
      </c>
    </row>
    <row r="2665" spans="1:14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(I$1+I$5))^($A2665-$A2664)*(1+1.5*(E2665/E2664-1))</f>
        <v>9872.2176181761806</v>
      </c>
      <c r="K2665">
        <f>ROW()</f>
        <v>2665</v>
      </c>
      <c r="L2665">
        <f>B2665/C2665</f>
        <v>1.1028446389496718</v>
      </c>
      <c r="M2665">
        <f>M2664*(1-(M$1+M$5))^($A2665-$A2664)*(1+2*(E2665/E2664-1))</f>
        <v>23598.006823755597</v>
      </c>
      <c r="N2665">
        <f>VLOOKUP(A2665,'UVXY-IV'!A$43:E$2041,4,0)</f>
        <v>116909.75</v>
      </c>
    </row>
    <row r="2666" spans="1:14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(I$1+I$5))^($A2666-$A2665)*(1+1.5*(E2666/E2665-1))</f>
        <v>9087.009885055877</v>
      </c>
      <c r="K2666">
        <f>ROW()</f>
        <v>2666</v>
      </c>
      <c r="L2666">
        <f>B2666/C2666</f>
        <v>1.0348235294117647</v>
      </c>
      <c r="M2666">
        <f>M2665*(1-(M$1+M$5))^($A2666-$A2665)*(1+2*(E2666/E2665-1))</f>
        <v>21095.017051772</v>
      </c>
      <c r="N2666">
        <f>VLOOKUP(A2666,'UVXY-IV'!A$43:E$2041,4,0)</f>
        <v>104428.25</v>
      </c>
    </row>
    <row r="2667" spans="1:14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(I$1+I$5))^($A2667-$A2666)*(1+1.5*(E2667/E2666-1))</f>
        <v>7917.9075203917746</v>
      </c>
      <c r="K2667">
        <f>ROW()</f>
        <v>2667</v>
      </c>
      <c r="L2667">
        <f>B2667/C2667</f>
        <v>0.9440772750381291</v>
      </c>
      <c r="M2667">
        <f>M2666*(1-(M$1+M$5))^($A2667-$A2666)*(1+2*(E2667/E2666-1))</f>
        <v>17475.275495143305</v>
      </c>
      <c r="N2667">
        <f>VLOOKUP(A2667,'UVXY-IV'!A$43:E$2041,4,0)</f>
        <v>86432</v>
      </c>
    </row>
    <row r="2668" spans="1:14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(I$1+I$5))^($A2668-$A2667)*(1+1.5*(E2668/E2667-1))</f>
        <v>7021.301753225418</v>
      </c>
      <c r="K2668">
        <f>ROW()</f>
        <v>2668</v>
      </c>
      <c r="L2668">
        <f>B2668/C2668</f>
        <v>0.89983212087297126</v>
      </c>
      <c r="M2668">
        <f>M2667*(1-(M$1+M$5))^($A2668-$A2667)*(1+2*(E2668/E2667-1))</f>
        <v>14836.493248382818</v>
      </c>
      <c r="N2668">
        <f>VLOOKUP(A2668,'UVXY-IV'!A$43:E$2041,4,0)</f>
        <v>73357.25</v>
      </c>
    </row>
    <row r="2669" spans="1:14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(I$1+I$5))^($A2669-$A2668)*(1+1.5*(E2669/E2668-1))</f>
        <v>7735.78533023198</v>
      </c>
      <c r="K2669">
        <f>ROW()</f>
        <v>2669</v>
      </c>
      <c r="L2669">
        <f>B2669/C2669</f>
        <v>0.93756558237145871</v>
      </c>
      <c r="M2669">
        <f>M2668*(1-(M$1+M$5))^($A2669-$A2668)*(1+2*(E2669/E2668-1))</f>
        <v>16849.138313831994</v>
      </c>
      <c r="N2669">
        <f>VLOOKUP(A2669,'UVXY-IV'!A$43:E$2041,4,0)</f>
        <v>83328.75</v>
      </c>
    </row>
    <row r="2670" spans="1:14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(I$1+I$5))^($A2670-$A2669)*(1+1.5*(E2670/E2669-1))</f>
        <v>7224.3785088264758</v>
      </c>
      <c r="K2670">
        <f>ROW()</f>
        <v>2670</v>
      </c>
      <c r="L2670">
        <f>B2670/C2670</f>
        <v>0.90724478594950619</v>
      </c>
      <c r="M2670">
        <f>M2669*(1-(M$1+M$5))^($A2670-$A2669)*(1+2*(E2670/E2669-1))</f>
        <v>15363.64363738897</v>
      </c>
      <c r="N2670">
        <f>VLOOKUP(A2670,'UVXY-IV'!A$43:E$2041,4,0)</f>
        <v>75995</v>
      </c>
    </row>
    <row r="2671" spans="1:14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(I$1+I$5))^($A2671-$A2670)*(1+1.5*(E2671/E2670-1))</f>
        <v>7011.3381228643784</v>
      </c>
      <c r="K2671">
        <f>ROW()</f>
        <v>2671</v>
      </c>
      <c r="L2671">
        <f>B2671/C2671</f>
        <v>0.89899553571428559</v>
      </c>
      <c r="M2671">
        <f>M2670*(1-(M$1+M$5))^($A2671-$A2670)*(1+2*(E2671/E2670-1))</f>
        <v>14759.256959186578</v>
      </c>
      <c r="N2671">
        <f>VLOOKUP(A2671,'UVXY-IV'!A$43:E$2041,4,0)</f>
        <v>72994.75</v>
      </c>
    </row>
    <row r="2672" spans="1:14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(I$1+I$5))^($A2672-$A2671)*(1+1.5*(E2672/E2671-1))</f>
        <v>6992.5386316573085</v>
      </c>
      <c r="K2672">
        <f>ROW()</f>
        <v>2672</v>
      </c>
      <c r="L2672">
        <f>B2672/C2672</f>
        <v>0.89809630459126533</v>
      </c>
      <c r="M2672">
        <f>M2671*(1-(M$1+M$5))^($A2672-$A2671)*(1+2*(E2672/E2671-1))</f>
        <v>14705.569487400891</v>
      </c>
      <c r="N2672">
        <f>VLOOKUP(A2672,'UVXY-IV'!A$43:E$2041,4,0)</f>
        <v>72726</v>
      </c>
    </row>
    <row r="2673" spans="1:14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(I$1+I$5))^($A2673-$A2672)*(1+1.5*(E2673/E2672-1))</f>
        <v>6255.2261771070398</v>
      </c>
      <c r="K2673">
        <f>ROW()</f>
        <v>2673</v>
      </c>
      <c r="L2673">
        <f>B2673/C2673</f>
        <v>0.87424058323207776</v>
      </c>
      <c r="M2673">
        <f>M2672*(1-(M$1+M$5))^($A2673-$A2672)*(1+2*(E2673/E2672-1))</f>
        <v>12637.851007055422</v>
      </c>
      <c r="N2673">
        <f>VLOOKUP(A2673,'UVXY-IV'!A$43:E$2041,4,0)</f>
        <v>62499.5</v>
      </c>
    </row>
    <row r="2674" spans="1:14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(I$1+I$5))^($A2674-$A2673)*(1+1.5*(E2674/E2673-1))</f>
        <v>6582.8178255847997</v>
      </c>
      <c r="K2674">
        <f>ROW()</f>
        <v>2674</v>
      </c>
      <c r="L2674">
        <f>B2674/C2674</f>
        <v>0.89698046181172286</v>
      </c>
      <c r="M2674">
        <f>M2673*(1-(M$1+M$5))^($A2674-$A2673)*(1+2*(E2674/E2673-1))</f>
        <v>13520.039129076358</v>
      </c>
      <c r="N2674">
        <f>VLOOKUP(A2674,'UVXY-IV'!A$43:E$2041,4,0)</f>
        <v>66862</v>
      </c>
    </row>
    <row r="2675" spans="1:14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(I$1+I$5))^($A2675-$A2674)*(1+1.5*(E2675/E2674-1))</f>
        <v>6519.1489073610182</v>
      </c>
      <c r="K2675">
        <f>ROW()</f>
        <v>2675</v>
      </c>
      <c r="L2675">
        <f>B2675/C2675</f>
        <v>0.86738351254480295</v>
      </c>
      <c r="M2675">
        <f>M2674*(1-(M$1+M$5))^($A2675-$A2674)*(1+2*(E2675/E2674-1))</f>
        <v>13345.406418400627</v>
      </c>
      <c r="N2675">
        <f>VLOOKUP(A2675,'UVXY-IV'!A$43:E$2041,4,0)</f>
        <v>66010.75</v>
      </c>
    </row>
    <row r="2676" spans="1:14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(I$1+I$5))^($A2676-$A2675)*(1+1.5*(E2676/E2675-1))</f>
        <v>6328.975582509207</v>
      </c>
      <c r="K2676">
        <f>ROW()</f>
        <v>2676</v>
      </c>
      <c r="L2676">
        <f>B2676/C2676</f>
        <v>0.84978800726832215</v>
      </c>
      <c r="M2676">
        <f>M2675*(1-(M$1+M$5))^($A2676-$A2675)*(1+2*(E2676/E2675-1))</f>
        <v>12826.065877298652</v>
      </c>
      <c r="N2676">
        <f>VLOOKUP(A2676,'UVXY-IV'!A$43:E$2041,4,0)</f>
        <v>63438.25</v>
      </c>
    </row>
    <row r="2677" spans="1:14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(I$1+I$5))^($A2677-$A2676)*(1+1.5*(E2677/E2676-1))</f>
        <v>6430.2925569382905</v>
      </c>
      <c r="K2677">
        <f>ROW()</f>
        <v>2677</v>
      </c>
      <c r="L2677">
        <f>B2677/C2677</f>
        <v>0.87626412849494362</v>
      </c>
      <c r="M2677">
        <f>M2676*(1-(M$1+M$5))^($A2677-$A2676)*(1+2*(E2677/E2676-1))</f>
        <v>13099.008311599786</v>
      </c>
      <c r="N2677">
        <f>VLOOKUP(A2677,'UVXY-IV'!A$43:E$2041,4,0)</f>
        <v>64791</v>
      </c>
    </row>
    <row r="2678" spans="1:14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(I$1+I$5))^($A2678-$A2677)*(1+1.5*(E2678/E2677-1))</f>
        <v>6397.2502633307995</v>
      </c>
      <c r="K2678">
        <f>ROW()</f>
        <v>2678</v>
      </c>
      <c r="L2678">
        <f>B2678/C2678</f>
        <v>0.87950383933845255</v>
      </c>
      <c r="M2678">
        <f>M2677*(1-(M$1+M$5))^($A2678-$A2677)*(1+2*(E2678/E2677-1))</f>
        <v>13008.990217210372</v>
      </c>
      <c r="N2678">
        <f>VLOOKUP(A2678,'UVXY-IV'!A$43:E$2041,4,0)</f>
        <v>64351.25</v>
      </c>
    </row>
    <row r="2679" spans="1:14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(I$1+I$5))^($A2679-$A2678)*(1+1.5*(E2679/E2678-1))</f>
        <v>6128.1480642802608</v>
      </c>
      <c r="K2679">
        <f>ROW()</f>
        <v>2679</v>
      </c>
      <c r="L2679">
        <f>B2679/C2679</f>
        <v>0.85515992757996373</v>
      </c>
      <c r="M2679">
        <f>M2678*(1-(M$1+M$5))^($A2679-$A2678)*(1+2*(E2679/E2678-1))</f>
        <v>12279.099785068345</v>
      </c>
      <c r="N2679">
        <f>VLOOKUP(A2679,'UVXY-IV'!A$43:E$2041,4,0)</f>
        <v>60737.25</v>
      </c>
    </row>
    <row r="2680" spans="1:14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(I$1+I$5))^($A2680-$A2679)*(1+1.5*(E2680/E2679-1))</f>
        <v>5876.6729138447399</v>
      </c>
      <c r="K2680">
        <f>ROW()</f>
        <v>2680</v>
      </c>
      <c r="L2680">
        <f>B2680/C2680</f>
        <v>0.84071340713407128</v>
      </c>
      <c r="M2680">
        <f>M2679*(1-(M$1+M$5))^($A2680-$A2679)*(1+2*(E2680/E2679-1))</f>
        <v>11607.011085694283</v>
      </c>
      <c r="N2680">
        <f>VLOOKUP(A2680,'UVXY-IV'!A$43:E$2041,4,0)</f>
        <v>57400</v>
      </c>
    </row>
    <row r="2681" spans="1:14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(I$1+I$5))^($A2681-$A2680)*(1+1.5*(E2681/E2680-1))</f>
        <v>5870.8291385071134</v>
      </c>
      <c r="K2681">
        <f>ROW()</f>
        <v>2681</v>
      </c>
      <c r="L2681">
        <f>B2681/C2681</f>
        <v>0.8288060644346178</v>
      </c>
      <c r="M2681">
        <f>M2680*(1-(M$1+M$5))^($A2681-$A2680)*(1+2*(E2681/E2680-1))</f>
        <v>11591.379332767494</v>
      </c>
      <c r="N2681">
        <f>VLOOKUP(A2681,'UVXY-IV'!A$43:E$2041,4,0)</f>
        <v>57318</v>
      </c>
    </row>
    <row r="2682" spans="1:14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(I$1+I$5))^($A2682-$A2681)*(1+1.5*(E2682/E2681-1))</f>
        <v>5502.6611824001229</v>
      </c>
      <c r="K2682">
        <f>ROW()</f>
        <v>2682</v>
      </c>
      <c r="L2682">
        <f>B2682/C2682</f>
        <v>0.84242021276595747</v>
      </c>
      <c r="M2682">
        <f>M2681*(1-(M$1+M$5))^($A2682-$A2681)*(1+2*(E2682/E2681-1))</f>
        <v>10621.506586141089</v>
      </c>
      <c r="N2682">
        <f>VLOOKUP(A2682,'UVXY-IV'!A$43:E$2041,4,0)</f>
        <v>52523.5</v>
      </c>
    </row>
    <row r="2683" spans="1:14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(I$1+I$5))^($A2683-$A2682)*(1+1.5*(E2683/E2682-1))</f>
        <v>5480.095134729404</v>
      </c>
      <c r="K2683">
        <f>ROW()</f>
        <v>2683</v>
      </c>
      <c r="L2683">
        <f>B2683/C2683</f>
        <v>0.84114583333333337</v>
      </c>
      <c r="M2683">
        <f>M2682*(1-(M$1+M$5))^($A2683-$A2682)*(1+2*(E2683/E2682-1))</f>
        <v>10563.208396498643</v>
      </c>
      <c r="N2683">
        <f>VLOOKUP(A2683,'UVXY-IV'!A$43:E$2041,4,0)</f>
        <v>52235</v>
      </c>
    </row>
    <row r="2684" spans="1:14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(I$1+I$5))^($A2684-$A2683)*(1+1.5*(E2684/E2683-1))</f>
        <v>5669.2511946276918</v>
      </c>
      <c r="K2684">
        <f>ROW()</f>
        <v>2684</v>
      </c>
      <c r="L2684">
        <f>B2684/C2684</f>
        <v>0.82719186785260479</v>
      </c>
      <c r="M2684">
        <f>M2683*(1-(M$1+M$5))^($A2684-$A2683)*(1+2*(E2684/E2683-1))</f>
        <v>11049.121793809079</v>
      </c>
      <c r="N2684">
        <f>VLOOKUP(A2684,'UVXY-IV'!A$43:E$2041,4,0)</f>
        <v>54650.75</v>
      </c>
    </row>
    <row r="2685" spans="1:14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(I$1+I$5))^($A2685-$A2684)*(1+1.5*(E2685/E2684-1))</f>
        <v>5861.4371862312582</v>
      </c>
      <c r="K2685">
        <f>ROW()</f>
        <v>2685</v>
      </c>
      <c r="L2685">
        <f>B2685/C2685</f>
        <v>0.86784140969162982</v>
      </c>
      <c r="M2685">
        <f>M2684*(1-(M$1+M$5))^($A2685-$A2684)*(1+2*(E2685/E2684-1))</f>
        <v>11548.29476182822</v>
      </c>
      <c r="N2685">
        <f>VLOOKUP(A2685,'UVXY-IV'!A$43:E$2041,4,0)</f>
        <v>57119.5</v>
      </c>
    </row>
    <row r="2686" spans="1:14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(I$1+I$5))^($A2686-$A2685)*(1+1.5*(E2686/E2685-1))</f>
        <v>5710.3096794984358</v>
      </c>
      <c r="K2686">
        <f>ROW()</f>
        <v>2686</v>
      </c>
      <c r="L2686">
        <f>B2686/C2686</f>
        <v>0.83395989974937346</v>
      </c>
      <c r="M2686">
        <f>M2685*(1-(M$1+M$5))^($A2686-$A2685)*(1+2*(E2686/E2685-1))</f>
        <v>11151.057796827028</v>
      </c>
      <c r="N2686">
        <f>VLOOKUP(A2686,'UVXY-IV'!A$43:E$2041,4,0)</f>
        <v>55157</v>
      </c>
    </row>
    <row r="2687" spans="1:14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(I$1+I$5))^($A2687-$A2686)*(1+1.5*(E2687/E2686-1))</f>
        <v>5735.4950859681703</v>
      </c>
      <c r="K2687">
        <f>ROW()</f>
        <v>2687</v>
      </c>
      <c r="L2687">
        <f>B2687/C2687</f>
        <v>0.87821720025109862</v>
      </c>
      <c r="M2687">
        <f>M2686*(1-(M$1+M$5))^($A2687-$A2686)*(1+2*(E2687/E2686-1))</f>
        <v>11215.929319351404</v>
      </c>
      <c r="N2687">
        <f>VLOOKUP(A2687,'UVXY-IV'!A$43:E$2041,4,0)</f>
        <v>55473</v>
      </c>
    </row>
    <row r="2688" spans="1:14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(I$1+I$5))^($A2688-$A2687)*(1+1.5*(E2688/E2687-1))</f>
        <v>5698.8910370460117</v>
      </c>
      <c r="K2688">
        <f>ROW()</f>
        <v>2688</v>
      </c>
      <c r="L2688">
        <f>B2688/C2688</f>
        <v>0.88280254777070066</v>
      </c>
      <c r="M2688">
        <f>M2687*(1-(M$1+M$5))^($A2688-$A2687)*(1+2*(E2688/E2687-1))</f>
        <v>11120.256663262528</v>
      </c>
      <c r="N2688">
        <f>VLOOKUP(A2688,'UVXY-IV'!A$43:E$2041,4,0)</f>
        <v>54998.5</v>
      </c>
    </row>
    <row r="2689" spans="1:14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(I$1+I$5))^($A2689-$A2688)*(1+1.5*(E2689/E2688-1))</f>
        <v>5810.5780700857595</v>
      </c>
      <c r="K2689">
        <f>ROW()</f>
        <v>2689</v>
      </c>
      <c r="L2689">
        <f>B2689/C2689</f>
        <v>0.87413901064495936</v>
      </c>
      <c r="M2689">
        <f>M2688*(1-(M$1+M$5))^($A2689-$A2688)*(1+2*(E2689/E2688-1))</f>
        <v>11410.597246673979</v>
      </c>
      <c r="N2689">
        <f>VLOOKUP(A2689,'UVXY-IV'!A$43:E$2041,4,0)</f>
        <v>56441.25</v>
      </c>
    </row>
    <row r="2690" spans="1:14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(I$1+I$5))^($A2690-$A2689)*(1+1.5*(E2690/E2689-1))</f>
        <v>5618.6420663791141</v>
      </c>
      <c r="K2690">
        <f>ROW()</f>
        <v>2690</v>
      </c>
      <c r="L2690">
        <f>B2690/C2690</f>
        <v>0.84821986258588378</v>
      </c>
      <c r="M2690">
        <f>M2689*(1-(M$1+M$5))^($A2690-$A2689)*(1+2*(E2690/E2689-1))</f>
        <v>10907.815006825003</v>
      </c>
      <c r="N2690">
        <f>VLOOKUP(A2690,'UVXY-IV'!A$43:E$2041,4,0)</f>
        <v>53947.75</v>
      </c>
    </row>
    <row r="2691" spans="1:14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(I$1+I$5))^($A2691-$A2690)*(1+1.5*(E2691/E2690-1))</f>
        <v>5519.6593797549622</v>
      </c>
      <c r="K2691">
        <f>ROW()</f>
        <v>2691</v>
      </c>
      <c r="L2691">
        <f>B2691/C2691</f>
        <v>0.81697276757441428</v>
      </c>
      <c r="M2691">
        <f>M2690*(1-(M$1+M$5))^($A2691-$A2690)*(1+2*(E2691/E2690-1))</f>
        <v>10651.37816934361</v>
      </c>
      <c r="N2691">
        <f>VLOOKUP(A2691,'UVXY-IV'!A$43:E$2041,4,0)</f>
        <v>52660.25</v>
      </c>
    </row>
    <row r="2692" spans="1:14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(I$1+I$5))^($A2692-$A2691)*(1+1.5*(E2692/E2691-1))</f>
        <v>5317.813356720103</v>
      </c>
      <c r="K2692">
        <f>ROW()</f>
        <v>2692</v>
      </c>
      <c r="L2692">
        <f>B2692/C2692</f>
        <v>0.81157556270096454</v>
      </c>
      <c r="M2692">
        <f>M2691*(1-(M$1+M$5))^($A2692-$A2691)*(1+2*(E2692/E2691-1))</f>
        <v>10131.406649863397</v>
      </c>
      <c r="N2692">
        <f>VLOOKUP(A2692,'UVXY-IV'!A$43:E$2041,4,0)</f>
        <v>50082</v>
      </c>
    </row>
    <row r="2693" spans="1:14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(I$1+I$5))^($A2693-$A2692)*(1+1.5*(E2693/E2692-1))</f>
        <v>5269.6162025817439</v>
      </c>
      <c r="K2693">
        <f>ROW()</f>
        <v>2693</v>
      </c>
      <c r="L2693">
        <f>B2693/C2693</f>
        <v>0.79493835171966254</v>
      </c>
      <c r="M2693">
        <f>M2692*(1-(M$1+M$5))^($A2693-$A2692)*(1+2*(E2693/E2692-1))</f>
        <v>10008.765197925211</v>
      </c>
      <c r="N2693">
        <f>VLOOKUP(A2693,'UVXY-IV'!A$43:E$2041,4,0)</f>
        <v>49469</v>
      </c>
    </row>
    <row r="2694" spans="1:14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(I$1+I$5))^($A2694-$A2693)*(1+1.5*(E2694/E2693-1))</f>
        <v>5150.1440273610451</v>
      </c>
      <c r="K2694">
        <f>ROW()</f>
        <v>2694</v>
      </c>
      <c r="L2694">
        <f>B2694/C2694</f>
        <v>0.78785900783289819</v>
      </c>
      <c r="M2694">
        <f>M2693*(1-(M$1+M$5))^($A2694-$A2693)*(1+2*(E2694/E2693-1))</f>
        <v>9706.0063008682391</v>
      </c>
      <c r="N2694">
        <f>VLOOKUP(A2694,'UVXY-IV'!A$43:E$2041,4,0)</f>
        <v>47973.25</v>
      </c>
    </row>
    <row r="2695" spans="1:14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(I$1+I$5))^($A2695-$A2694)*(1+1.5*(E2695/E2694-1))</f>
        <v>5434.3607441835784</v>
      </c>
      <c r="K2695">
        <f>ROW()</f>
        <v>2695</v>
      </c>
      <c r="L2695">
        <f>B2695/C2695</f>
        <v>0.83678593848085381</v>
      </c>
      <c r="M2695">
        <f>M2694*(1-(M$1+M$5))^($A2695-$A2694)*(1+2*(E2695/E2694-1))</f>
        <v>10419.748960788296</v>
      </c>
      <c r="N2695">
        <f>VLOOKUP(A2695,'UVXY-IV'!A$43:E$2041,4,0)</f>
        <v>51499</v>
      </c>
    </row>
    <row r="2696" spans="1:14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(I$1+I$5))^($A2696-$A2695)*(1+1.5*(E2696/E2695-1))</f>
        <v>5825.1076378986118</v>
      </c>
      <c r="K2696">
        <f>ROW()</f>
        <v>2696</v>
      </c>
      <c r="L2696">
        <f>B2696/C2696</f>
        <v>0.85364396654719243</v>
      </c>
      <c r="M2696">
        <f>M2695*(1-(M$1+M$5))^($A2696-$A2695)*(1+2*(E2696/E2695-1))</f>
        <v>11417.971394881175</v>
      </c>
      <c r="N2696">
        <f>VLOOKUP(A2696,'UVXY-IV'!A$43:E$2041,4,0)</f>
        <v>56435.75</v>
      </c>
    </row>
    <row r="2697" spans="1:14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(I$1+I$5))^($A2697-$A2696)*(1+1.5*(E2697/E2696-1))</f>
        <v>5147.0864371366561</v>
      </c>
      <c r="K2697">
        <f>ROW()</f>
        <v>2697</v>
      </c>
      <c r="L2697">
        <f>B2697/C2697</f>
        <v>0.80513784461152871</v>
      </c>
      <c r="M2697">
        <f>M2696*(1-(M$1+M$5))^($A2697-$A2696)*(1+2*(E2697/E2696-1))</f>
        <v>9645.7619086440063</v>
      </c>
      <c r="N2697">
        <f>VLOOKUP(A2697,'UVXY-IV'!A$43:E$2041,4,0)</f>
        <v>47679.5</v>
      </c>
    </row>
    <row r="2698" spans="1:14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(I$1+I$5))^($A2698-$A2697)*(1+1.5*(E2698/E2697-1))</f>
        <v>5171.6380039262931</v>
      </c>
      <c r="K2698">
        <f>ROW()</f>
        <v>2698</v>
      </c>
      <c r="L2698">
        <f>B2698/C2698</f>
        <v>0.80192926045016077</v>
      </c>
      <c r="M2698">
        <f>M2697*(1-(M$1+M$5))^($A2698-$A2697)*(1+2*(E2698/E2697-1))</f>
        <v>9706.9056594498506</v>
      </c>
      <c r="N2698">
        <f>VLOOKUP(A2698,'UVXY-IV'!A$43:E$2041,4,0)</f>
        <v>47961.75</v>
      </c>
    </row>
    <row r="2699" spans="1:14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(I$1+I$5))^($A2699-$A2698)*(1+1.5*(E2699/E2698-1))</f>
        <v>5043.5468000453538</v>
      </c>
      <c r="K2699">
        <f>ROW()</f>
        <v>2699</v>
      </c>
      <c r="L2699">
        <f>B2699/C2699</f>
        <v>0.7915601023017903</v>
      </c>
      <c r="M2699">
        <f>M2698*(1-(M$1+M$5))^($A2699-$A2698)*(1+2*(E2699/E2698-1))</f>
        <v>9386.1493450706512</v>
      </c>
      <c r="N2699">
        <f>VLOOKUP(A2699,'UVXY-IV'!A$43:E$2041,4,0)</f>
        <v>46376.25</v>
      </c>
    </row>
    <row r="2700" spans="1:14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(I$1+I$5))^($A2700-$A2699)*(1+1.5*(E2700/E2699-1))</f>
        <v>4938.7050530381293</v>
      </c>
      <c r="K2700">
        <f>ROW()</f>
        <v>2700</v>
      </c>
      <c r="L2700">
        <f>B2700/C2700</f>
        <v>0.76012861736334403</v>
      </c>
      <c r="M2700">
        <f>M2699*(1-(M$1+M$5))^($A2700-$A2699)*(1+2*(E2700/E2699-1))</f>
        <v>9125.808983804025</v>
      </c>
      <c r="N2700">
        <f>VLOOKUP(A2700,'UVXY-IV'!A$43:E$2041,4,0)</f>
        <v>45083.5</v>
      </c>
    </row>
    <row r="2701" spans="1:14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(I$1+I$5))^($A2701-$A2700)*(1+1.5*(E2701/E2700-1))</f>
        <v>5397.2443353598628</v>
      </c>
      <c r="K2701">
        <f>ROW()</f>
        <v>2701</v>
      </c>
      <c r="L2701">
        <f>B2701/C2701</f>
        <v>0.84684147794994036</v>
      </c>
      <c r="M2701">
        <f>M2700*(1-(M$1+M$5))^($A2701-$A2700)*(1+2*(E2701/E2700-1))</f>
        <v>10254.881878616747</v>
      </c>
      <c r="N2701">
        <f>VLOOKUP(A2701,'UVXY-IV'!A$43:E$2041,4,0)</f>
        <v>50648.25</v>
      </c>
    </row>
    <row r="2702" spans="1:14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(I$1+I$5))^($A2702-$A2701)*(1+1.5*(E2702/E2701-1))</f>
        <v>5429.7768344506785</v>
      </c>
      <c r="K2702">
        <f>ROW()</f>
        <v>2702</v>
      </c>
      <c r="L2702">
        <f>B2702/C2702</f>
        <v>0.88158673771462404</v>
      </c>
      <c r="M2702">
        <f>M2701*(1-(M$1+M$5))^($A2702-$A2701)*(1+2*(E2702/E2701-1))</f>
        <v>10337.08203540557</v>
      </c>
      <c r="N2702">
        <f>VLOOKUP(A2702,'UVXY-IV'!A$43:E$2041,4,0)</f>
        <v>51061.75</v>
      </c>
    </row>
    <row r="2703" spans="1:14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(I$1+I$5))^($A2703-$A2702)*(1+1.5*(E2703/E2702-1))</f>
        <v>6375.3209450368677</v>
      </c>
      <c r="K2703">
        <f>ROW()</f>
        <v>2703</v>
      </c>
      <c r="L2703">
        <f>B2703/C2703</f>
        <v>0.96812957157784751</v>
      </c>
      <c r="M2703">
        <f>M2702*(1-(M$1+M$5))^($A2703-$A2702)*(1+2*(E2703/E2702-1))</f>
        <v>12736.947642215864</v>
      </c>
      <c r="N2703">
        <f>VLOOKUP(A2703,'UVXY-IV'!A$43:E$2041,4,0)</f>
        <v>62924.25</v>
      </c>
    </row>
    <row r="2704" spans="1:14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(I$1+I$5))^($A2704-$A2703)*(1+1.5*(E2704/E2703-1))</f>
        <v>7166.8288870294327</v>
      </c>
      <c r="K2704">
        <f>ROW()</f>
        <v>2704</v>
      </c>
      <c r="L2704">
        <f>B2704/C2704</f>
        <v>0.96911196911196906</v>
      </c>
      <c r="M2704">
        <f>M2703*(1-(M$1+M$5))^($A2704-$A2703)*(1+2*(E2704/E2703-1))</f>
        <v>14845.051390660021</v>
      </c>
      <c r="N2704">
        <f>VLOOKUP(A2704,'UVXY-IV'!A$43:E$2041,4,0)</f>
        <v>73353.5</v>
      </c>
    </row>
    <row r="2705" spans="1:14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(I$1+I$5))^($A2705-$A2704)*(1+1.5*(E2705/E2704-1))</f>
        <v>7211.096619751992</v>
      </c>
      <c r="K2705">
        <f>ROW()</f>
        <v>2705</v>
      </c>
      <c r="L2705">
        <f>B2705/C2705</f>
        <v>1.0038095238095237</v>
      </c>
      <c r="M2705">
        <f>M2704*(1-(M$1+M$5))^($A2705-$A2704)*(1+2*(E2705/E2704-1))</f>
        <v>14966.996937042732</v>
      </c>
      <c r="N2705">
        <f>VLOOKUP(A2705,'UVXY-IV'!A$43:E$2041,4,0)</f>
        <v>73953.75</v>
      </c>
    </row>
    <row r="2706" spans="1:14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(I$1+I$5))^($A2706-$A2705)*(1+1.5*(E2706/E2705-1))</f>
        <v>7009.240807778071</v>
      </c>
      <c r="K2706">
        <f>ROW()</f>
        <v>2706</v>
      </c>
      <c r="L2706">
        <f>B2706/C2706</f>
        <v>0.96961063627730304</v>
      </c>
      <c r="M2706">
        <f>M2705*(1-(M$1+M$5))^($A2706-$A2705)*(1+2*(E2706/E2705-1))</f>
        <v>14407.482345478338</v>
      </c>
      <c r="N2706">
        <f>VLOOKUP(A2706,'UVXY-IV'!A$43:E$2041,4,0)</f>
        <v>71193.25</v>
      </c>
    </row>
    <row r="2707" spans="1:14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(I$1+I$5))^($A2707-$A2706)*(1+1.5*(E2707/E2706-1))</f>
        <v>7827.6635473919305</v>
      </c>
      <c r="K2707">
        <f>ROW()</f>
        <v>2707</v>
      </c>
      <c r="L2707">
        <f>B2707/C2707</f>
        <v>1.0207882200086618</v>
      </c>
      <c r="M2707">
        <f>M2706*(1-(M$1+M$5))^($A2707-$A2706)*(1+2*(E2707/E2706-1))</f>
        <v>16650.148987498284</v>
      </c>
      <c r="N2707">
        <f>VLOOKUP(A2707,'UVXY-IV'!A$43:E$2041,4,0)</f>
        <v>82289.25</v>
      </c>
    </row>
    <row r="2708" spans="1:14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(I$1+I$5))^($A2708-$A2707)*(1+1.5*(E2708/E2707-1))</f>
        <v>6396.4248856432287</v>
      </c>
      <c r="K2708">
        <f>ROW()</f>
        <v>2708</v>
      </c>
      <c r="L2708">
        <f>B2708/C2708</f>
        <v>0.95154185022026438</v>
      </c>
      <c r="M2708">
        <f>M2707*(1-(M$1+M$5))^($A2708-$A2707)*(1+2*(E2708/E2707-1))</f>
        <v>12590.733038701936</v>
      </c>
      <c r="N2708">
        <f>VLOOKUP(A2708,'UVXY-IV'!A$43:E$2041,4,0)</f>
        <v>62226</v>
      </c>
    </row>
    <row r="2709" spans="1:14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(I$1+I$5))^($A2709-$A2708)*(1+1.5*(E2709/E2708-1))</f>
        <v>6149.5907919155788</v>
      </c>
      <c r="K2709">
        <f>ROW()</f>
        <v>2709</v>
      </c>
      <c r="L2709">
        <f>B2709/C2709</f>
        <v>0.90963203463203457</v>
      </c>
      <c r="M2709">
        <f>M2708*(1-(M$1+M$5))^($A2709-$A2708)*(1+2*(E2709/E2708-1))</f>
        <v>11942.66050428074</v>
      </c>
      <c r="N2709">
        <f>VLOOKUP(A2709,'UVXY-IV'!A$43:E$2041,4,0)</f>
        <v>58998.5</v>
      </c>
    </row>
    <row r="2710" spans="1:14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(I$1+I$5))^($A2710-$A2709)*(1+1.5*(E2710/E2709-1))</f>
        <v>5811.4046769387987</v>
      </c>
      <c r="K2710">
        <f>ROW()</f>
        <v>2710</v>
      </c>
      <c r="L2710">
        <f>B2710/C2710</f>
        <v>0.89279913373037356</v>
      </c>
      <c r="M2710">
        <f>M2709*(1-(M$1+M$5))^($A2710-$A2709)*(1+2*(E2710/E2709-1))</f>
        <v>11066.7438942071</v>
      </c>
      <c r="N2710">
        <f>VLOOKUP(A2710,'UVXY-IV'!A$43:E$2041,4,0)</f>
        <v>54669.75</v>
      </c>
    </row>
    <row r="2711" spans="1:14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(I$1+I$5))^($A2711-$A2710)*(1+1.5*(E2711/E2710-1))</f>
        <v>5745.7239660580308</v>
      </c>
      <c r="K2711">
        <f>ROW()</f>
        <v>2711</v>
      </c>
      <c r="L2711">
        <f>B2711/C2711</f>
        <v>0.86696986924388852</v>
      </c>
      <c r="M2711">
        <f>M2710*(1-(M$1+M$5))^($A2711-$A2710)*(1+2*(E2711/E2710-1))</f>
        <v>10899.29263555455</v>
      </c>
      <c r="N2711">
        <f>VLOOKUP(A2711,'UVXY-IV'!A$43:E$2041,4,0)</f>
        <v>53801.25</v>
      </c>
    </row>
    <row r="2712" spans="1:14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(I$1+I$5))^($A2712-$A2711)*(1+1.5*(E2712/E2711-1))</f>
        <v>5503.9959094114938</v>
      </c>
      <c r="K2712">
        <f>ROW()</f>
        <v>2712</v>
      </c>
      <c r="L2712">
        <f>B2712/C2712</f>
        <v>0.82497212931995534</v>
      </c>
      <c r="M2712">
        <f>M2711*(1-(M$1+M$5))^($A2712-$A2711)*(1+2*(E2712/E2711-1))</f>
        <v>10287.687995386243</v>
      </c>
      <c r="N2712">
        <f>VLOOKUP(A2712,'UVXY-IV'!A$43:E$2041,4,0)</f>
        <v>50772.5</v>
      </c>
    </row>
    <row r="2713" spans="1:14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(I$1+I$5))^($A2713-$A2712)*(1+1.5*(E2713/E2712-1))</f>
        <v>5646.0652033307842</v>
      </c>
      <c r="K2713">
        <f>ROW()</f>
        <v>2713</v>
      </c>
      <c r="L2713">
        <f>B2713/C2713</f>
        <v>0.832560834298957</v>
      </c>
      <c r="M2713">
        <f>M2712*(1-(M$1+M$5))^($A2713-$A2712)*(1+2*(E2713/E2712-1))</f>
        <v>10641.5257545759</v>
      </c>
      <c r="N2713">
        <f>VLOOKUP(A2713,'UVXY-IV'!A$43:E$2041,4,0)</f>
        <v>52519.75</v>
      </c>
    </row>
    <row r="2714" spans="1:14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(I$1+I$5))^($A2714-$A2713)*(1+1.5*(E2714/E2713-1))</f>
        <v>5439.5978091202387</v>
      </c>
      <c r="K2714">
        <f>ROW()</f>
        <v>2714</v>
      </c>
      <c r="L2714">
        <f>B2714/C2714</f>
        <v>0.84498834498834496</v>
      </c>
      <c r="M2714">
        <f>M2713*(1-(M$1+M$5))^($A2714-$A2713)*(1+2*(E2714/E2713-1))</f>
        <v>10122.248023311258</v>
      </c>
      <c r="N2714">
        <f>VLOOKUP(A2714,'UVXY-IV'!A$43:E$2041,4,0)</f>
        <v>49967</v>
      </c>
    </row>
    <row r="2715" spans="1:14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(I$1+I$5))^($A2715-$A2714)*(1+1.5*(E2715/E2714-1))</f>
        <v>5558.4608105640018</v>
      </c>
      <c r="K2715">
        <f>ROW()</f>
        <v>2715</v>
      </c>
      <c r="L2715">
        <f>B2715/C2715</f>
        <v>0.87203242617255361</v>
      </c>
      <c r="M2715">
        <f>M2714*(1-(M$1+M$5))^($A2715-$A2714)*(1+2*(E2715/E2714-1))</f>
        <v>10416.505780477275</v>
      </c>
      <c r="N2715">
        <f>VLOOKUP(A2715,'UVXY-IV'!A$43:E$2041,4,0)</f>
        <v>51417</v>
      </c>
    </row>
    <row r="2716" spans="1:14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(I$1+I$5))^($A2716-$A2715)*(1+1.5*(E2716/E2715-1))</f>
        <v>5728.0173206642585</v>
      </c>
      <c r="K2716">
        <f>ROW()</f>
        <v>2716</v>
      </c>
      <c r="L2716">
        <f>B2716/C2716</f>
        <v>0.8834628190899001</v>
      </c>
      <c r="M2716">
        <f>M2715*(1-(M$1+M$5))^($A2716-$A2715)*(1+2*(E2716/E2715-1))</f>
        <v>10839.940895214384</v>
      </c>
      <c r="N2716">
        <f>VLOOKUP(A2716,'UVXY-IV'!A$43:E$2041,4,0)</f>
        <v>53506.25</v>
      </c>
    </row>
    <row r="2717" spans="1:14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(I$1+I$5))^($A2717-$A2716)*(1+1.5*(E2717/E2716-1))</f>
        <v>6468.2633784393956</v>
      </c>
      <c r="K2717">
        <f>ROW()</f>
        <v>2717</v>
      </c>
      <c r="L2717">
        <f>B2717/C2717</f>
        <v>0.97264437689969607</v>
      </c>
      <c r="M2717">
        <f>M2716*(1-(M$1+M$5))^($A2717-$A2716)*(1+2*(E2717/E2716-1))</f>
        <v>12707.49952600267</v>
      </c>
      <c r="N2717">
        <f>VLOOKUP(A2717,'UVXY-IV'!A$43:E$2041,4,0)</f>
        <v>62733.5</v>
      </c>
    </row>
    <row r="2718" spans="1:14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(I$1+I$5))^($A2718-$A2717)*(1+1.5*(E2718/E2717-1))</f>
        <v>6409.7148190904309</v>
      </c>
      <c r="K2718">
        <f>ROW()</f>
        <v>2718</v>
      </c>
      <c r="L2718">
        <f>B2718/C2718</f>
        <v>0.91418293936279538</v>
      </c>
      <c r="M2718">
        <f>M2717*(1-(M$1+M$5))^($A2718-$A2717)*(1+2*(E2718/E2717-1))</f>
        <v>12553.610020700455</v>
      </c>
      <c r="N2718">
        <f>VLOOKUP(A2718,'UVXY-IV'!A$43:E$2041,4,0)</f>
        <v>61974.5</v>
      </c>
    </row>
    <row r="2719" spans="1:14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(I$1+I$5))^($A2719-$A2718)*(1+1.5*(E2719/E2718-1))</f>
        <v>7016.2572657866676</v>
      </c>
      <c r="K2719">
        <f>ROW()</f>
        <v>2719</v>
      </c>
      <c r="L2719">
        <f>B2719/C2719</f>
        <v>0.95815295815295831</v>
      </c>
      <c r="M2719">
        <f>M2718*(1-(M$1+M$5))^($A2719-$A2718)*(1+2*(E2719/E2718-1))</f>
        <v>14136.615521147907</v>
      </c>
      <c r="N2719">
        <f>VLOOKUP(A2719,'UVXY-IV'!A$43:E$2041,4,0)</f>
        <v>69788.75</v>
      </c>
    </row>
    <row r="2720" spans="1:14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(I$1+I$5))^($A2720-$A2719)*(1+1.5*(E2720/E2719-1))</f>
        <v>7345.6589526590142</v>
      </c>
      <c r="K2720">
        <f>ROW()</f>
        <v>2720</v>
      </c>
      <c r="L2720">
        <f>B2720/C2720</f>
        <v>0.98599439775910358</v>
      </c>
      <c r="M2720">
        <f>M2719*(1-(M$1+M$5))^($A2720-$A2719)*(1+2*(E2720/E2719-1))</f>
        <v>15021.219529998709</v>
      </c>
      <c r="N2720">
        <f>VLOOKUP(A2720,'UVXY-IV'!A$43:E$2041,4,0)</f>
        <v>74151.25</v>
      </c>
    </row>
    <row r="2721" spans="1:14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(I$1+I$5))^($A2721-$A2720)*(1+1.5*(E2721/E2720-1))</f>
        <v>6798.6622783402081</v>
      </c>
      <c r="K2721">
        <f>ROW()</f>
        <v>2721</v>
      </c>
      <c r="L2721">
        <f>B2721/C2721</f>
        <v>0.9616533864541833</v>
      </c>
      <c r="M2721">
        <f>M2720*(1-(M$1+M$5))^($A2721-$A2720)*(1+2*(E2721/E2720-1))</f>
        <v>13529.528579270594</v>
      </c>
      <c r="N2721">
        <f>VLOOKUP(A2721,'UVXY-IV'!A$43:E$2041,4,0)</f>
        <v>66775.5</v>
      </c>
    </row>
    <row r="2722" spans="1:14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(I$1+I$5))^($A2722-$A2721)*(1+1.5*(E2722/E2721-1))</f>
        <v>6238.0150163848948</v>
      </c>
      <c r="K2722">
        <f>ROW()</f>
        <v>2722</v>
      </c>
      <c r="L2722">
        <f>B2722/C2722</f>
        <v>0.91157556270096474</v>
      </c>
      <c r="M2722">
        <f>M2721*(1-(M$1+M$5))^($A2722-$A2721)*(1+2*(E2722/E2721-1))</f>
        <v>12041.676464367436</v>
      </c>
      <c r="N2722">
        <f>VLOOKUP(A2722,'UVXY-IV'!A$43:E$2041,4,0)</f>
        <v>59418.25</v>
      </c>
    </row>
    <row r="2723" spans="1:14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(I$1+I$5))^($A2723-$A2722)*(1+1.5*(E2723/E2722-1))</f>
        <v>6720.9629517974981</v>
      </c>
      <c r="K2723">
        <f>ROW()</f>
        <v>2723</v>
      </c>
      <c r="L2723">
        <f>B2723/C2723</f>
        <v>0.90838509316770188</v>
      </c>
      <c r="M2723">
        <f>M2722*(1-(M$1+M$5))^($A2723-$A2722)*(1+2*(E2723/E2722-1))</f>
        <v>13284.418875685877</v>
      </c>
      <c r="N2723">
        <f>VLOOKUP(A2723,'UVXY-IV'!A$43:E$2041,4,0)</f>
        <v>65545.5</v>
      </c>
    </row>
    <row r="2724" spans="1:14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(I$1+I$5))^($A2724-$A2723)*(1+1.5*(E2724/E2723-1))</f>
        <v>7135.7537053215001</v>
      </c>
      <c r="K2724">
        <f>ROW()</f>
        <v>2724</v>
      </c>
      <c r="L2724">
        <f>B2724/C2724</f>
        <v>0.95703125</v>
      </c>
      <c r="M2724">
        <f>M2723*(1-(M$1+M$5))^($A2724-$A2723)*(1+2*(E2724/E2723-1))</f>
        <v>14376.654097398097</v>
      </c>
      <c r="N2724">
        <f>VLOOKUP(A2724,'UVXY-IV'!A$43:E$2041,4,0)</f>
        <v>70923.25</v>
      </c>
    </row>
    <row r="2725" spans="1:14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(I$1+I$5))^($A2725-$A2724)*(1+1.5*(E2725/E2724-1))</f>
        <v>7359.9024284651214</v>
      </c>
      <c r="K2725">
        <f>ROW()</f>
        <v>2725</v>
      </c>
      <c r="L2725">
        <f>B2725/C2725</f>
        <v>0.96661965209214851</v>
      </c>
      <c r="M2725">
        <f>M2724*(1-(M$1+M$5))^($A2725-$A2724)*(1+2*(E2725/E2724-1))</f>
        <v>14978.472673602771</v>
      </c>
      <c r="N2725">
        <f>VLOOKUP(A2725,'UVXY-IV'!A$43:E$2041,4,0)</f>
        <v>73887.25</v>
      </c>
    </row>
    <row r="2726" spans="1:14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(I$1+I$5))^($A2726-$A2725)*(1+1.5*(E2726/E2725-1))</f>
        <v>7468.7721032155023</v>
      </c>
      <c r="K2726">
        <f>ROW()</f>
        <v>2726</v>
      </c>
      <c r="L2726">
        <f>B2726/C2726</f>
        <v>1.0262780697563307</v>
      </c>
      <c r="M2726">
        <f>M2725*(1-(M$1+M$5))^($A2726-$A2725)*(1+2*(E2726/E2725-1))</f>
        <v>15273.573143440566</v>
      </c>
      <c r="N2726">
        <f>VLOOKUP(A2726,'UVXY-IV'!A$43:E$2041,4,0)</f>
        <v>75341.25</v>
      </c>
    </row>
    <row r="2727" spans="1:14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(I$1+I$5))^($A2727-$A2726)*(1+1.5*(E2727/E2726-1))</f>
        <v>7973.5839416451154</v>
      </c>
      <c r="K2727">
        <f>ROW()</f>
        <v>2727</v>
      </c>
      <c r="L2727">
        <f>B2727/C2727</f>
        <v>1.0126639529624604</v>
      </c>
      <c r="M2727">
        <f>M2726*(1-(M$1+M$5))^($A2727-$A2726)*(1+2*(E2727/E2726-1))</f>
        <v>16649.668215124428</v>
      </c>
      <c r="N2727">
        <f>VLOOKUP(A2727,'UVXY-IV'!A$43:E$2041,4,0)</f>
        <v>82138.5</v>
      </c>
    </row>
    <row r="2728" spans="1:14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(I$1+I$5))^($A2728-$A2727)*(1+1.5*(E2728/E2727-1))</f>
        <v>7590.0069165731338</v>
      </c>
      <c r="K2728">
        <f>ROW()</f>
        <v>2728</v>
      </c>
      <c r="L2728">
        <f>B2728/C2728</f>
        <v>0.99054373522458627</v>
      </c>
      <c r="M2728">
        <f>M2727*(1-(M$1+M$5))^($A2728-$A2727)*(1+2*(E2728/E2727-1))</f>
        <v>15581.414408241728</v>
      </c>
      <c r="N2728">
        <f>VLOOKUP(A2728,'UVXY-IV'!A$43:E$2041,4,0)</f>
        <v>76897.5</v>
      </c>
    </row>
    <row r="2729" spans="1:14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(I$1+I$5))^($A2729-$A2728)*(1+1.5*(E2729/E2728-1))</f>
        <v>7578.1571829357099</v>
      </c>
      <c r="K2729">
        <f>ROW()</f>
        <v>2729</v>
      </c>
      <c r="L2729">
        <f>B2729/C2729</f>
        <v>0.95304264494489699</v>
      </c>
      <c r="M2729">
        <f>M2728*(1-(M$1+M$5))^($A2729-$A2728)*(1+2*(E2729/E2728-1))</f>
        <v>15547.679262132533</v>
      </c>
      <c r="N2729">
        <f>VLOOKUP(A2729,'UVXY-IV'!A$43:E$2041,4,0)</f>
        <v>76731.75</v>
      </c>
    </row>
    <row r="2730" spans="1:14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(I$1+I$5))^($A2730-$A2729)*(1+1.5*(E2730/E2729-1))</f>
        <v>6872.0520545039644</v>
      </c>
      <c r="K2730">
        <f>ROW()</f>
        <v>2730</v>
      </c>
      <c r="L2730">
        <f>B2730/C2730</f>
        <v>0.94061876247505005</v>
      </c>
      <c r="M2730">
        <f>M2729*(1-(M$1+M$5))^($A2730-$A2729)*(1+2*(E2730/E2729-1))</f>
        <v>13615.832388453589</v>
      </c>
      <c r="N2730">
        <f>VLOOKUP(A2730,'UVXY-IV'!A$43:E$2041,4,0)</f>
        <v>67194.25</v>
      </c>
    </row>
    <row r="2731" spans="1:14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(I$1+I$5))^($A2731-$A2730)*(1+1.5*(E2731/E2730-1))</f>
        <v>6328.9689591933866</v>
      </c>
      <c r="K2731">
        <f>ROW()</f>
        <v>2731</v>
      </c>
      <c r="L2731">
        <f>B2731/C2731</f>
        <v>0.88172043010752676</v>
      </c>
      <c r="M2731">
        <f>M2730*(1-(M$1+M$5))^($A2731-$A2730)*(1+2*(E2731/E2730-1))</f>
        <v>12180.876677065691</v>
      </c>
      <c r="N2731">
        <f>VLOOKUP(A2731,'UVXY-IV'!A$43:E$2041,4,0)</f>
        <v>60112.75</v>
      </c>
    </row>
    <row r="2732" spans="1:14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(I$1+I$5))^($A2732-$A2731)*(1+1.5*(E2732/E2731-1))</f>
        <v>6588.4839240364145</v>
      </c>
      <c r="K2732">
        <f>ROW()</f>
        <v>2732</v>
      </c>
      <c r="L2732">
        <f>B2732/C2732</f>
        <v>0.87684210526315787</v>
      </c>
      <c r="M2732">
        <f>M2731*(1-(M$1+M$5))^($A2732-$A2731)*(1+2*(E2732/E2731-1))</f>
        <v>12846.563696497285</v>
      </c>
      <c r="N2732">
        <f>VLOOKUP(A2732,'UVXY-IV'!A$43:E$2041,4,0)</f>
        <v>63398.75</v>
      </c>
    </row>
    <row r="2733" spans="1:14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(I$1+I$5))^($A2733-$A2732)*(1+1.5*(E2733/E2732-1))</f>
        <v>5991.8003034397816</v>
      </c>
      <c r="K2733">
        <f>ROW()</f>
        <v>2733</v>
      </c>
      <c r="L2733">
        <f>B2733/C2733</f>
        <v>0.86078757626178581</v>
      </c>
      <c r="M2733">
        <f>M2732*(1-(M$1+M$5))^($A2733-$A2732)*(1+2*(E2733/E2732-1))</f>
        <v>11294.610827885088</v>
      </c>
      <c r="N2733">
        <f>VLOOKUP(A2733,'UVXY-IV'!A$43:E$2041,4,0)</f>
        <v>55758.25</v>
      </c>
    </row>
    <row r="2734" spans="1:14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(I$1+I$5))^($A2734-$A2733)*(1+1.5*(E2734/E2733-1))</f>
        <v>6307.3848188747879</v>
      </c>
      <c r="K2734">
        <f>ROW()</f>
        <v>2734</v>
      </c>
      <c r="L2734">
        <f>B2734/C2734</f>
        <v>0.90109890109890112</v>
      </c>
      <c r="M2734">
        <f>M2733*(1-(M$1+M$5))^($A2734-$A2733)*(1+2*(E2734/E2733-1))</f>
        <v>12087.529299426411</v>
      </c>
      <c r="N2734">
        <f>VLOOKUP(A2734,'UVXY-IV'!A$43:E$2041,4,0)</f>
        <v>59671.25</v>
      </c>
    </row>
    <row r="2735" spans="1:14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(I$1+I$5))^($A2735-$A2734)*(1+1.5*(E2735/E2734-1))</f>
        <v>7603.045326420438</v>
      </c>
      <c r="K2735">
        <f>ROW()</f>
        <v>2735</v>
      </c>
      <c r="L2735">
        <f>B2735/C2735</f>
        <v>0.95335820895522383</v>
      </c>
      <c r="M2735">
        <f>M2734*(1-(M$1+M$5))^($A2735-$A2734)*(1+2*(E2735/E2734-1))</f>
        <v>15397.884035879792</v>
      </c>
      <c r="N2735">
        <f>VLOOKUP(A2735,'UVXY-IV'!A$43:E$2041,4,0)</f>
        <v>75985.75</v>
      </c>
    </row>
    <row r="2736" spans="1:14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(I$1+I$5))^($A2736-$A2735)*(1+1.5*(E2736/E2735-1))</f>
        <v>6845.4752610424157</v>
      </c>
      <c r="K2736">
        <f>ROW()</f>
        <v>2736</v>
      </c>
      <c r="L2736">
        <f>B2736/C2736</f>
        <v>0.93800000000000006</v>
      </c>
      <c r="M2736">
        <f>M2735*(1-(M$1+M$5))^($A2736-$A2735)*(1+2*(E2736/E2735-1))</f>
        <v>13351.944012446485</v>
      </c>
      <c r="N2736">
        <f>VLOOKUP(A2736,'UVXY-IV'!A$43:E$2041,4,0)</f>
        <v>65886.25</v>
      </c>
    </row>
    <row r="2737" spans="1:14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(I$1+I$5))^($A2737-$A2736)*(1+1.5*(E2737/E2736-1))</f>
        <v>7784.6918347901319</v>
      </c>
      <c r="K2737">
        <f>ROW()</f>
        <v>2737</v>
      </c>
      <c r="L2737">
        <f>B2737/C2737</f>
        <v>0.96104491292392291</v>
      </c>
      <c r="M2737">
        <f>M2736*(1-(M$1+M$5))^($A2737-$A2736)*(1+2*(E2737/E2736-1))</f>
        <v>15794.166678547203</v>
      </c>
      <c r="N2737">
        <f>VLOOKUP(A2737,'UVXY-IV'!A$43:E$2041,4,0)</f>
        <v>77937.25</v>
      </c>
    </row>
    <row r="2738" spans="1:14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(I$1+I$5))^($A2738-$A2737)*(1+1.5*(E2738/E2737-1))</f>
        <v>7293.082857768225</v>
      </c>
      <c r="K2738">
        <f>ROW()</f>
        <v>2738</v>
      </c>
      <c r="L2738">
        <f>B2738/C2738</f>
        <v>0.92922046867527497</v>
      </c>
      <c r="M2738">
        <f>M2737*(1-(M$1+M$5))^($A2738-$A2737)*(1+2*(E2738/E2737-1))</f>
        <v>14463.387728139944</v>
      </c>
      <c r="N2738">
        <f>VLOOKUP(A2738,'UVXY-IV'!A$43:E$2041,4,0)</f>
        <v>71365</v>
      </c>
    </row>
    <row r="2739" spans="1:14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(I$1+I$5))^($A2739-$A2738)*(1+1.5*(E2739/E2738-1))</f>
        <v>6829.4187800388263</v>
      </c>
      <c r="K2739">
        <f>ROW()</f>
        <v>2739</v>
      </c>
      <c r="L2739">
        <f>B2739/C2739</f>
        <v>0.88917393535146227</v>
      </c>
      <c r="M2739">
        <f>M2738*(1-(M$1+M$5))^($A2739-$A2738)*(1+2*(E2739/E2738-1))</f>
        <v>13237.084889034006</v>
      </c>
      <c r="N2739">
        <f>VLOOKUP(A2739,'UVXY-IV'!A$43:E$2041,4,0)</f>
        <v>65311.25</v>
      </c>
    </row>
    <row r="2740" spans="1:14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(I$1+I$5))^($A2740-$A2739)*(1+1.5*(E2740/E2739-1))</f>
        <v>7272.4921487812398</v>
      </c>
      <c r="K2740">
        <f>ROW()</f>
        <v>2740</v>
      </c>
      <c r="L2740">
        <f>B2740/C2740</f>
        <v>0.89720998531571217</v>
      </c>
      <c r="M2740">
        <f>M2739*(1-(M$1+M$5))^($A2740-$A2739)*(1+2*(E2740/E2739-1))</f>
        <v>14381.826604276746</v>
      </c>
      <c r="N2740">
        <f>VLOOKUP(A2740,'UVXY-IV'!A$43:E$2041,4,0)</f>
        <v>70957</v>
      </c>
    </row>
    <row r="2741" spans="1:14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(I$1+I$5))^($A2741-$A2740)*(1+1.5*(E2741/E2740-1))</f>
        <v>6778.1244376844306</v>
      </c>
      <c r="K2741">
        <f>ROW()</f>
        <v>2741</v>
      </c>
      <c r="L2741">
        <f>B2741/C2741</f>
        <v>0.87441619097042045</v>
      </c>
      <c r="M2741">
        <f>M2740*(1-(M$1+M$5))^($A2741-$A2740)*(1+2*(E2741/E2740-1))</f>
        <v>13078.031486316242</v>
      </c>
      <c r="N2741">
        <f>VLOOKUP(A2741,'UVXY-IV'!A$43:E$2041,4,0)</f>
        <v>64529</v>
      </c>
    </row>
    <row r="2742" spans="1:14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(I$1+I$5))^($A2742-$A2741)*(1+1.5*(E2742/E2741-1))</f>
        <v>7038.1564320493617</v>
      </c>
      <c r="K2742">
        <f>ROW()</f>
        <v>2742</v>
      </c>
      <c r="L2742">
        <f>B2742/C2742</f>
        <v>0.86971830985915488</v>
      </c>
      <c r="M2742">
        <f>M2741*(1-(M$1+M$5))^($A2742-$A2741)*(1+2*(E2742/E2741-1))</f>
        <v>13746.699099171206</v>
      </c>
      <c r="N2742">
        <f>VLOOKUP(A2742,'UVXY-IV'!A$43:E$2041,4,0)</f>
        <v>67829.25</v>
      </c>
    </row>
    <row r="2743" spans="1:14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(I$1+I$5))^($A2743-$A2742)*(1+1.5*(E2743/E2742-1))</f>
        <v>7254.5539738621492</v>
      </c>
      <c r="K2743">
        <f>ROW()</f>
        <v>2743</v>
      </c>
      <c r="L2743">
        <f>B2743/C2743</f>
        <v>0.89743589743589736</v>
      </c>
      <c r="M2743">
        <f>M2742*(1-(M$1+M$5))^($A2743-$A2742)*(1+2*(E2743/E2742-1))</f>
        <v>14309.343434772245</v>
      </c>
      <c r="N2743">
        <f>VLOOKUP(A2743,'UVXY-IV'!A$43:E$2041,4,0)</f>
        <v>70597.75</v>
      </c>
    </row>
    <row r="2744" spans="1:14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(I$1+I$5))^($A2744-$A2743)*(1+1.5*(E2744/E2743-1))</f>
        <v>6789.8659338366751</v>
      </c>
      <c r="K2744">
        <f>ROW()</f>
        <v>2744</v>
      </c>
      <c r="L2744">
        <f>B2744/C2744</f>
        <v>0.8732894069944247</v>
      </c>
      <c r="M2744">
        <f>M2743*(1-(M$1+M$5))^($A2744-$A2743)*(1+2*(E2744/E2743-1))</f>
        <v>13086.966666154609</v>
      </c>
      <c r="N2744">
        <f>VLOOKUP(A2744,'UVXY-IV'!A$43:E$2041,4,0)</f>
        <v>64563.5</v>
      </c>
    </row>
    <row r="2745" spans="1:14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(I$1+I$5))^($A2745-$A2744)*(1+1.5*(E2745/E2744-1))</f>
        <v>6741.2088084081943</v>
      </c>
      <c r="K2745">
        <f>ROW()</f>
        <v>2745</v>
      </c>
      <c r="L2745">
        <f>B2745/C2745</f>
        <v>0.86047691527143577</v>
      </c>
      <c r="M2745">
        <f>M2744*(1-(M$1+M$5))^($A2745-$A2744)*(1+2*(E2745/E2744-1))</f>
        <v>12961.65195033189</v>
      </c>
      <c r="N2745">
        <f>VLOOKUP(A2745,'UVXY-IV'!A$43:E$2041,4,0)</f>
        <v>63943.25</v>
      </c>
    </row>
    <row r="2746" spans="1:14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(I$1+I$5))^($A2746-$A2745)*(1+1.5*(E2746/E2745-1))</f>
        <v>6229.21189320349</v>
      </c>
      <c r="K2746">
        <f>ROW()</f>
        <v>2746</v>
      </c>
      <c r="L2746">
        <f>B2746/C2746</f>
        <v>0.83642311886586695</v>
      </c>
      <c r="M2746">
        <f>M2745*(1-(M$1+M$5))^($A2746-$A2745)*(1+2*(E2746/E2745-1))</f>
        <v>11648.823835338675</v>
      </c>
      <c r="N2746">
        <f>VLOOKUP(A2746,'UVXY-IV'!A$43:E$2041,4,0)</f>
        <v>57460.25</v>
      </c>
    </row>
    <row r="2747" spans="1:14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(I$1+I$5))^($A2747-$A2746)*(1+1.5*(E2747/E2746-1))</f>
        <v>6174.0810360570413</v>
      </c>
      <c r="K2747">
        <f>ROW()</f>
        <v>2747</v>
      </c>
      <c r="L2747">
        <f>B2747/C2747</f>
        <v>0.81025923883066742</v>
      </c>
      <c r="M2747">
        <f>M2746*(1-(M$1+M$5))^($A2747-$A2746)*(1+2*(E2747/E2746-1))</f>
        <v>11511.121595719776</v>
      </c>
      <c r="N2747">
        <f>VLOOKUP(A2747,'UVXY-IV'!A$43:E$2041,4,0)</f>
        <v>56777.75</v>
      </c>
    </row>
    <row r="2748" spans="1:14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(I$1+I$5))^($A2748-$A2747)*(1+1.5*(E2748/E2747-1))</f>
        <v>6214.3200125484773</v>
      </c>
      <c r="K2748">
        <f>ROW()</f>
        <v>2748</v>
      </c>
      <c r="L2748">
        <f>B2748/C2748</f>
        <v>0.85963003264417859</v>
      </c>
      <c r="M2748">
        <f>M2747*(1-(M$1+M$5))^($A2748-$A2747)*(1+2*(E2748/E2747-1))</f>
        <v>11610.179186362555</v>
      </c>
      <c r="N2748">
        <f>VLOOKUP(A2748,'UVXY-IV'!A$43:E$2041,4,0)</f>
        <v>57263.25</v>
      </c>
    </row>
    <row r="2749" spans="1:14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(I$1+I$5))^($A2749-$A2748)*(1+1.5*(E2749/E2748-1))</f>
        <v>6022.7253314694599</v>
      </c>
      <c r="K2749">
        <f>ROW()</f>
        <v>2749</v>
      </c>
      <c r="L2749">
        <f>B2749/C2749</f>
        <v>0.82797427652733113</v>
      </c>
      <c r="M2749">
        <f>M2748*(1-(M$1+M$5))^($A2749-$A2748)*(1+2*(E2749/E2748-1))</f>
        <v>11132.674194125007</v>
      </c>
      <c r="N2749">
        <f>VLOOKUP(A2749,'UVXY-IV'!A$43:E$2041,4,0)</f>
        <v>54905.25</v>
      </c>
    </row>
    <row r="2750" spans="1:14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(I$1+I$5))^($A2750-$A2749)*(1+1.5*(E2750/E2749-1))</f>
        <v>5900.9864509888548</v>
      </c>
      <c r="K2750">
        <f>ROW()</f>
        <v>2750</v>
      </c>
      <c r="L2750">
        <f>B2750/C2750</f>
        <v>0.84897279289283722</v>
      </c>
      <c r="M2750">
        <f>M2749*(1-(M$1+M$5))^($A2750-$A2749)*(1+2*(E2750/E2749-1))</f>
        <v>10832.411833804594</v>
      </c>
      <c r="N2750">
        <f>VLOOKUP(A2750,'UVXY-IV'!A$43:E$2041,4,0)</f>
        <v>53419.25</v>
      </c>
    </row>
    <row r="2751" spans="1:14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(I$1+I$5))^($A2751-$A2750)*(1+1.5*(E2751/E2750-1))</f>
        <v>5552.4203948492823</v>
      </c>
      <c r="K2751">
        <f>ROW()</f>
        <v>2751</v>
      </c>
      <c r="L2751">
        <f>B2751/C2751</f>
        <v>0.8270676691729324</v>
      </c>
      <c r="M2751">
        <f>M2750*(1-(M$1+M$5))^($A2751-$A2750)*(1+2*(E2751/E2750-1))</f>
        <v>9979.0578634078211</v>
      </c>
      <c r="N2751">
        <f>VLOOKUP(A2751,'UVXY-IV'!A$43:E$2041,4,0)</f>
        <v>49211.75</v>
      </c>
    </row>
    <row r="2752" spans="1:14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(I$1+I$5))^($A2752-$A2751)*(1+1.5*(E2752/E2751-1))</f>
        <v>5602.898184319567</v>
      </c>
      <c r="K2752">
        <f>ROW()</f>
        <v>2752</v>
      </c>
      <c r="L2752">
        <f>B2752/C2752</f>
        <v>0.83010262257696699</v>
      </c>
      <c r="M2752">
        <f>M2751*(1-(M$1+M$5))^($A2752-$A2751)*(1+2*(E2752/E2751-1))</f>
        <v>10099.384283440628</v>
      </c>
      <c r="N2752">
        <f>VLOOKUP(A2752,'UVXY-IV'!A$43:E$2041,4,0)</f>
        <v>49803</v>
      </c>
    </row>
    <row r="2753" spans="1:14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(I$1+I$5))^($A2753-$A2752)*(1+1.5*(E2753/E2752-1))</f>
        <v>5187.8797973224837</v>
      </c>
      <c r="K2753">
        <f>ROW()</f>
        <v>2753</v>
      </c>
      <c r="L2753">
        <f>B2753/C2753</f>
        <v>0.81926989826451224</v>
      </c>
      <c r="M2753">
        <f>M2752*(1-(M$1+M$5))^($A2753-$A2752)*(1+2*(E2753/E2752-1))</f>
        <v>9101.753761935659</v>
      </c>
      <c r="N2753">
        <f>VLOOKUP(A2753,'UVXY-IV'!A$43:E$2041,4,0)</f>
        <v>44880.5</v>
      </c>
    </row>
    <row r="2754" spans="1:14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(I$1+I$5))^($A2754-$A2753)*(1+1.5*(E2754/E2753-1))</f>
        <v>5335.8851111489948</v>
      </c>
      <c r="K2754">
        <f>ROW()</f>
        <v>2754</v>
      </c>
      <c r="L2754">
        <f>B2754/C2754</f>
        <v>0.82039122703023115</v>
      </c>
      <c r="M2754">
        <f>M2753*(1-(M$1+M$5))^($A2754-$A2753)*(1+2*(E2754/E2753-1))</f>
        <v>9447.7743230241158</v>
      </c>
      <c r="N2754">
        <f>VLOOKUP(A2754,'UVXY-IV'!A$43:E$2041,4,0)</f>
        <v>46592</v>
      </c>
    </row>
    <row r="2755" spans="1:14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(I$1+I$5))^($A2755-$A2754)*(1+1.5*(E2755/E2754-1))</f>
        <v>5173.8536988056012</v>
      </c>
      <c r="K2755">
        <f>ROW()</f>
        <v>2755</v>
      </c>
      <c r="L2755">
        <f>B2755/C2755</f>
        <v>0.82551928783382789</v>
      </c>
      <c r="M2755">
        <f>M2754*(1-(M$1+M$5))^($A2755-$A2754)*(1+2*(E2755/E2754-1))</f>
        <v>9065.0599276596859</v>
      </c>
      <c r="N2755">
        <f>VLOOKUP(A2755,'UVXY-IV'!A$43:E$2041,4,0)</f>
        <v>44706.25</v>
      </c>
    </row>
    <row r="2756" spans="1:14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(I$1+I$5))^($A2756-$A2755)*(1+1.5*(E2756/E2755-1))</f>
        <v>5096.3495477521083</v>
      </c>
      <c r="K2756">
        <f>ROW()</f>
        <v>2756</v>
      </c>
      <c r="L2756">
        <f>B2756/C2756</f>
        <v>0.78981645944345769</v>
      </c>
      <c r="M2756">
        <f>M2755*(1-(M$1+M$5))^($A2756-$A2755)*(1+2*(E2756/E2755-1))</f>
        <v>8883.815661074379</v>
      </c>
      <c r="N2756">
        <f>VLOOKUP(A2756,'UVXY-IV'!A$43:E$2041,4,0)</f>
        <v>43809.5</v>
      </c>
    </row>
    <row r="2757" spans="1:14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(I$1+I$5))^($A2757-$A2756)*(1+1.5*(E2757/E2756-1))</f>
        <v>4882.3756692485822</v>
      </c>
      <c r="K2757">
        <f>ROW()</f>
        <v>2757</v>
      </c>
      <c r="L2757">
        <f>B2757/C2757</f>
        <v>0.79222357229647622</v>
      </c>
      <c r="M2757">
        <f>M2756*(1-(M$1+M$5))^($A2757-$A2756)*(1+2*(E2757/E2756-1))</f>
        <v>8385.9697983346232</v>
      </c>
      <c r="N2757">
        <f>VLOOKUP(A2757,'UVXY-IV'!A$43:E$2041,4,0)</f>
        <v>41346.5</v>
      </c>
    </row>
    <row r="2758" spans="1:14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(I$1+I$5))^($A2758-$A2757)*(1+1.5*(E2758/E2757-1))</f>
        <v>5066.9265878075848</v>
      </c>
      <c r="K2758">
        <f>ROW()</f>
        <v>2758</v>
      </c>
      <c r="L2758">
        <f>B2758/C2758</f>
        <v>0.82598331346841469</v>
      </c>
      <c r="M2758">
        <f>M2757*(1-(M$1+M$5))^($A2758-$A2757)*(1+2*(E2758/E2757-1))</f>
        <v>8808.4305062773492</v>
      </c>
      <c r="N2758">
        <f>VLOOKUP(A2758,'UVXY-IV'!A$43:E$2041,4,0)</f>
        <v>43424.75</v>
      </c>
    </row>
    <row r="2759" spans="1:14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(I$1+I$5))^($A2759-$A2758)*(1+1.5*(E2759/E2758-1))</f>
        <v>5055.3972817307504</v>
      </c>
      <c r="K2759">
        <f>ROW()</f>
        <v>2759</v>
      </c>
      <c r="L2759">
        <f>B2759/C2759</f>
        <v>0.8415138971023064</v>
      </c>
      <c r="M2759">
        <f>M2758*(1-(M$1+M$5))^($A2759-$A2758)*(1+2*(E2759/E2758-1))</f>
        <v>8781.5232819121175</v>
      </c>
      <c r="N2759">
        <f>VLOOKUP(A2759,'UVXY-IV'!A$43:E$2041,4,0)</f>
        <v>43291.25</v>
      </c>
    </row>
    <row r="2760" spans="1:14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(I$1+I$5))^($A2760-$A2759)*(1+1.5*(E2760/E2759-1))</f>
        <v>4910.3557610682046</v>
      </c>
      <c r="K2760">
        <f>ROW()</f>
        <v>2760</v>
      </c>
      <c r="L2760">
        <f>B2760/C2760</f>
        <v>0.84374999999999989</v>
      </c>
      <c r="M2760">
        <f>M2759*(1-(M$1+M$5))^($A2760-$A2759)*(1+2*(E2760/E2759-1))</f>
        <v>8445.4201589319146</v>
      </c>
      <c r="N2760">
        <f>VLOOKUP(A2760,'UVXY-IV'!A$43:E$2041,4,0)</f>
        <v>41635</v>
      </c>
    </row>
    <row r="2761" spans="1:14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(I$1+I$5))^($A2761-$A2760)*(1+1.5*(E2761/E2760-1))</f>
        <v>5261.1518088379944</v>
      </c>
      <c r="K2761">
        <f>ROW()</f>
        <v>2761</v>
      </c>
      <c r="L2761">
        <f>B2761/C2761</f>
        <v>0.86807538549400332</v>
      </c>
      <c r="M2761">
        <f>M2760*(1-(M$1+M$5))^($A2761-$A2760)*(1+2*(E2761/E2760-1))</f>
        <v>9249.679093972587</v>
      </c>
      <c r="N2761">
        <f>VLOOKUP(A2761,'UVXY-IV'!A$43:E$2041,4,0)</f>
        <v>45603.75</v>
      </c>
    </row>
    <row r="2762" spans="1:14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(I$1+I$5))^($A2762-$A2761)*(1+1.5*(E2762/E2761-1))</f>
        <v>5137.3558183868545</v>
      </c>
      <c r="K2762">
        <f>ROW()</f>
        <v>2762</v>
      </c>
      <c r="L2762">
        <f>B2762/C2762</f>
        <v>0.87001733102253043</v>
      </c>
      <c r="M2762">
        <f>M2761*(1-(M$1+M$5))^($A2762-$A2761)*(1+2*(E2762/E2761-1))</f>
        <v>8958.9239465061019</v>
      </c>
      <c r="N2762">
        <f>VLOOKUP(A2762,'UVXY-IV'!A$43:E$2041,4,0)</f>
        <v>44172</v>
      </c>
    </row>
    <row r="2763" spans="1:14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(I$1+I$5))^($A2763-$A2762)*(1+1.5*(E2763/E2762-1))</f>
        <v>5539.5537082380724</v>
      </c>
      <c r="K2763">
        <f>ROW()</f>
        <v>2763</v>
      </c>
      <c r="L2763">
        <f>B2763/C2763</f>
        <v>0.91401971522453451</v>
      </c>
      <c r="M2763">
        <f>M2762*(1-(M$1+M$5))^($A2763-$A2762)*(1+2*(E2763/E2762-1))</f>
        <v>9893.8929974027451</v>
      </c>
      <c r="N2763">
        <f>VLOOKUP(A2763,'UVXY-IV'!A$43:E$2041,4,0)</f>
        <v>48773.25</v>
      </c>
    </row>
    <row r="2764" spans="1:14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(I$1+I$5))^($A2764-$A2763)*(1+1.5*(E2764/E2763-1))</f>
        <v>5625.9946499349198</v>
      </c>
      <c r="K2764">
        <f>ROW()</f>
        <v>2764</v>
      </c>
      <c r="L2764">
        <f>B2764/C2764</f>
        <v>0.91041554236373445</v>
      </c>
      <c r="M2764">
        <f>M2763*(1-(M$1+M$5))^($A2764-$A2763)*(1+2*(E2764/E2763-1))</f>
        <v>10099.53101678581</v>
      </c>
      <c r="N2764">
        <f>VLOOKUP(A2764,'UVXY-IV'!A$43:E$2041,4,0)</f>
        <v>49785.5</v>
      </c>
    </row>
    <row r="2765" spans="1:14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(I$1+I$5))^($A2765-$A2764)*(1+1.5*(E2765/E2764-1))</f>
        <v>5094.6102333783138</v>
      </c>
      <c r="K2765">
        <f>ROW()</f>
        <v>2765</v>
      </c>
      <c r="L2765">
        <f>B2765/C2765</f>
        <v>0.88671650373778033</v>
      </c>
      <c r="M2765">
        <f>M2764*(1-(M$1+M$5))^($A2765-$A2764)*(1+2*(E2765/E2764-1))</f>
        <v>8827.4607858083036</v>
      </c>
      <c r="N2765">
        <f>VLOOKUP(A2765,'UVXY-IV'!A$43:E$2041,4,0)</f>
        <v>43513.25</v>
      </c>
    </row>
    <row r="2766" spans="1:14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(I$1+I$5))^($A2766-$A2765)*(1+1.5*(E2766/E2765-1))</f>
        <v>5301.2482551531266</v>
      </c>
      <c r="K2766">
        <f>ROW()</f>
        <v>2766</v>
      </c>
      <c r="L2766">
        <f>B2766/C2766</f>
        <v>0.89435438792621569</v>
      </c>
      <c r="M2766">
        <f>M2765*(1-(M$1+M$5))^($A2766-$A2765)*(1+2*(E2766/E2765-1))</f>
        <v>9304.6551988708161</v>
      </c>
      <c r="N2766">
        <f>VLOOKUP(A2766,'UVXY-IV'!A$43:E$2041,4,0)</f>
        <v>45865.5</v>
      </c>
    </row>
    <row r="2767" spans="1:14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(I$1+I$5))^($A2767-$A2766)*(1+1.5*(E2767/E2766-1))</f>
        <v>5126.187022156214</v>
      </c>
      <c r="K2767">
        <f>ROW()</f>
        <v>2767</v>
      </c>
      <c r="L2767">
        <f>B2767/C2767</f>
        <v>0.89712643678160919</v>
      </c>
      <c r="M2767">
        <f>M2766*(1-(M$1+M$5))^($A2767-$A2766)*(1+2*(E2767/E2766-1))</f>
        <v>8894.4153086311144</v>
      </c>
      <c r="N2767">
        <f>VLOOKUP(A2767,'UVXY-IV'!A$43:E$2041,4,0)</f>
        <v>43845.25</v>
      </c>
    </row>
    <row r="2768" spans="1:14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(I$1+I$5))^($A2768-$A2767)*(1+1.5*(E2768/E2767-1))</f>
        <v>5073.1320557695926</v>
      </c>
      <c r="K2768">
        <f>ROW()</f>
        <v>2768</v>
      </c>
      <c r="L2768">
        <f>B2768/C2768</f>
        <v>0.89588100686498851</v>
      </c>
      <c r="M2768">
        <f>M2767*(1-(M$1+M$5))^($A2768-$A2767)*(1+2*(E2768/E2767-1))</f>
        <v>8771.4917965849236</v>
      </c>
      <c r="N2768">
        <f>VLOOKUP(A2768,'UVXY-IV'!A$43:E$2041,4,0)</f>
        <v>43238.5</v>
      </c>
    </row>
    <row r="2769" spans="1:14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(I$1+I$5))^($A2769-$A2768)*(1+1.5*(E2769/E2768-1))</f>
        <v>4700.8140493203273</v>
      </c>
      <c r="K2769">
        <f>ROW()</f>
        <v>2769</v>
      </c>
      <c r="L2769">
        <f>B2769/C2769</f>
        <v>0.85027388922702374</v>
      </c>
      <c r="M2769">
        <f>M2768*(1-(M$1+M$5))^($A2769-$A2768)*(1+2*(E2769/E2768-1))</f>
        <v>7913.0073891975208</v>
      </c>
      <c r="N2769">
        <f>VLOOKUP(A2769,'UVXY-IV'!A$43:E$2041,4,0)</f>
        <v>39005</v>
      </c>
    </row>
    <row r="2770" spans="1:14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(I$1+I$5))^($A2770-$A2769)*(1+1.5*(E2770/E2769-1))</f>
        <v>4705.2465760971991</v>
      </c>
      <c r="K2770">
        <f>ROW()</f>
        <v>2770</v>
      </c>
      <c r="L2770">
        <f>B2770/C2770</f>
        <v>0.82911019446081324</v>
      </c>
      <c r="M2770">
        <f>M2769*(1-(M$1+M$5))^($A2770-$A2769)*(1+2*(E2770/E2769-1))</f>
        <v>7922.79018315542</v>
      </c>
      <c r="N2770">
        <f>VLOOKUP(A2770,'UVXY-IV'!A$43:E$2041,4,0)</f>
        <v>39052</v>
      </c>
    </row>
    <row r="2771" spans="1:14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(I$1+I$5))^($A2771-$A2770)*(1+1.5*(E2771/E2770-1))</f>
        <v>4570.1931678574983</v>
      </c>
      <c r="K2771">
        <f>ROW()</f>
        <v>2771</v>
      </c>
      <c r="L2771">
        <f>B2771/C2771</f>
        <v>0.7791741472172351</v>
      </c>
      <c r="M2771">
        <f>M2770*(1-(M$1+M$5))^($A2771-$A2770)*(1+2*(E2771/E2770-1))</f>
        <v>7619.4242208213655</v>
      </c>
      <c r="N2771">
        <f>VLOOKUP(A2771,'UVXY-IV'!A$43:E$2041,4,0)</f>
        <v>37554.5</v>
      </c>
    </row>
    <row r="2772" spans="1:14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(I$1+I$5))^($A2772-$A2771)*(1+1.5*(E2772/E2771-1))</f>
        <v>4534.8702159405047</v>
      </c>
      <c r="K2772">
        <f>ROW()</f>
        <v>2772</v>
      </c>
      <c r="L2772">
        <f>B2772/C2772</f>
        <v>0.81125226860254074</v>
      </c>
      <c r="M2772">
        <f>M2771*(1-(M$1+M$5))^($A2772-$A2771)*(1+2*(E2772/E2771-1))</f>
        <v>7540.4313130592473</v>
      </c>
      <c r="N2772">
        <f>VLOOKUP(A2772,'UVXY-IV'!A$43:E$2041,4,0)</f>
        <v>37168.25</v>
      </c>
    </row>
    <row r="2773" spans="1:14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(I$1+I$5))^($A2773-$A2772)*(1+1.5*(E2773/E2772-1))</f>
        <v>4464.9758128517578</v>
      </c>
      <c r="K2773">
        <f>ROW()</f>
        <v>2773</v>
      </c>
      <c r="L2773">
        <f>B2773/C2773</f>
        <v>0.82097649186256783</v>
      </c>
      <c r="M2773">
        <f>M2772*(1-(M$1+M$5))^($A2773-$A2772)*(1+2*(E2773/E2772-1))</f>
        <v>7385.3199012486284</v>
      </c>
      <c r="N2773">
        <f>VLOOKUP(A2773,'UVXY-IV'!A$43:E$2041,4,0)</f>
        <v>36404.75</v>
      </c>
    </row>
    <row r="2774" spans="1:14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(I$1+I$5))^($A2774-$A2773)*(1+1.5*(E2774/E2773-1))</f>
        <v>4730.5614448866772</v>
      </c>
      <c r="K2774">
        <f>ROW()</f>
        <v>2774</v>
      </c>
      <c r="L2774">
        <f>B2774/C2774</f>
        <v>0.87877063175867953</v>
      </c>
      <c r="M2774">
        <f>M2773*(1-(M$1+M$5))^($A2774-$A2773)*(1+2*(E2774/E2773-1))</f>
        <v>7970.8759933908814</v>
      </c>
      <c r="N2774">
        <f>VLOOKUP(A2774,'UVXY-IV'!A$43:E$2041,4,0)</f>
        <v>39294.75</v>
      </c>
    </row>
    <row r="2775" spans="1:14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(I$1+I$5))^($A2775-$A2774)*(1+1.5*(E2775/E2774-1))</f>
        <v>4669.1802064343947</v>
      </c>
      <c r="K2775">
        <f>ROW()</f>
        <v>2775</v>
      </c>
      <c r="L2775">
        <f>B2775/C2775</f>
        <v>0.89926010244735344</v>
      </c>
      <c r="M2775">
        <f>M2774*(1-(M$1+M$5))^($A2775-$A2774)*(1+2*(E2775/E2774-1))</f>
        <v>7832.8115132446301</v>
      </c>
      <c r="N2775">
        <f>VLOOKUP(A2775,'UVXY-IV'!A$43:E$2041,4,0)</f>
        <v>38614.75</v>
      </c>
    </row>
    <row r="2776" spans="1:14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(I$1+I$5))^($A2776-$A2775)*(1+1.5*(E2776/E2775-1))</f>
        <v>4588.7768792957659</v>
      </c>
      <c r="K2776">
        <f>ROW()</f>
        <v>2776</v>
      </c>
      <c r="L2776">
        <f>B2776/C2776</f>
        <v>0.86658999424956873</v>
      </c>
      <c r="M2776">
        <f>M2775*(1-(M$1+M$5))^($A2776-$A2775)*(1+2*(E2776/E2775-1))</f>
        <v>7652.8105865678526</v>
      </c>
      <c r="N2776">
        <f>VLOOKUP(A2776,'UVXY-IV'!A$43:E$2041,4,0)</f>
        <v>37730.25</v>
      </c>
    </row>
    <row r="2777" spans="1:14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(I$1+I$5))^($A2777-$A2776)*(1+1.5*(E2777/E2776-1))</f>
        <v>4422.090779923903</v>
      </c>
      <c r="K2777">
        <f>ROW()</f>
        <v>2777</v>
      </c>
      <c r="L2777">
        <f>B2777/C2777</f>
        <v>0.85756501182033085</v>
      </c>
      <c r="M2777">
        <f>M2776*(1-(M$1+M$5))^($A2777-$A2776)*(1+2*(E2777/E2776-1))</f>
        <v>7281.708849970858</v>
      </c>
      <c r="N2777">
        <f>VLOOKUP(A2777,'UVXY-IV'!A$43:E$2041,4,0)</f>
        <v>35903</v>
      </c>
    </row>
    <row r="2778" spans="1:14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(I$1+I$5))^($A2778-$A2777)*(1+1.5*(E2778/E2777-1))</f>
        <v>4613.1483385637021</v>
      </c>
      <c r="K2778">
        <f>ROW()</f>
        <v>2778</v>
      </c>
      <c r="L2778">
        <f>B2778/C2778</f>
        <v>0.87172177879133406</v>
      </c>
      <c r="M2778">
        <f>M2777*(1-(M$1+M$5))^($A2778-$A2777)*(1+2*(E2778/E2777-1))</f>
        <v>7701.0238978231164</v>
      </c>
      <c r="N2778">
        <f>VLOOKUP(A2778,'UVXY-IV'!A$43:E$2041,4,0)</f>
        <v>37972.75</v>
      </c>
    </row>
    <row r="2779" spans="1:14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(I$1+I$5))^($A2779-$A2778)*(1+1.5*(E2779/E2778-1))</f>
        <v>4533.194610817879</v>
      </c>
      <c r="K2779">
        <f>ROW()</f>
        <v>2779</v>
      </c>
      <c r="L2779">
        <f>B2779/C2779</f>
        <v>0.87139561707035751</v>
      </c>
      <c r="M2779">
        <f>M2778*(1-(M$1+M$5))^($A2779-$A2778)*(1+2*(E2779/E2778-1))</f>
        <v>7522.904629916191</v>
      </c>
      <c r="N2779">
        <f>VLOOKUP(A2779,'UVXY-IV'!A$43:E$2041,4,0)</f>
        <v>37095.5</v>
      </c>
    </row>
    <row r="2780" spans="1:14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(I$1+I$5))^($A2780-$A2779)*(1+1.5*(E2780/E2779-1))</f>
        <v>4419.3398277633351</v>
      </c>
      <c r="K2780">
        <f>ROW()</f>
        <v>2780</v>
      </c>
      <c r="L2780">
        <f>B2780/C2780</f>
        <v>0.85191637630662032</v>
      </c>
      <c r="M2780">
        <f>M2779*(1-(M$1+M$5))^($A2780-$A2779)*(1+2*(E2780/E2779-1))</f>
        <v>7270.828406864829</v>
      </c>
      <c r="N2780">
        <f>VLOOKUP(A2780,'UVXY-IV'!A$43:E$2041,4,0)</f>
        <v>35854.5</v>
      </c>
    </row>
    <row r="2781" spans="1:14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(I$1+I$5))^($A2781-$A2780)*(1+1.5*(E2781/E2780-1))</f>
        <v>4281.0170704917809</v>
      </c>
      <c r="K2781">
        <f>ROW()</f>
        <v>2781</v>
      </c>
      <c r="L2781">
        <f>B2781/C2781</f>
        <v>0.87633769322235433</v>
      </c>
      <c r="M2781">
        <f>M2780*(1-(M$1+M$5))^($A2781-$A2780)*(1+2*(E2781/E2780-1))</f>
        <v>6966.8192029807642</v>
      </c>
      <c r="N2781">
        <f>VLOOKUP(A2781,'UVXY-IV'!A$43:E$2041,4,0)</f>
        <v>34357.5</v>
      </c>
    </row>
    <row r="2782" spans="1:14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(I$1+I$5))^($A2782-$A2781)*(1+1.5*(E2782/E2781-1))</f>
        <v>4267.6950723443833</v>
      </c>
      <c r="K2782">
        <f>ROW()</f>
        <v>2782</v>
      </c>
      <c r="L2782">
        <f>B2782/C2782</f>
        <v>0.87976190476190463</v>
      </c>
      <c r="M2782">
        <f>M2781*(1-(M$1+M$5))^($A2782-$A2781)*(1+2*(E2782/E2781-1))</f>
        <v>6937.7676872916327</v>
      </c>
      <c r="N2782">
        <f>VLOOKUP(A2782,'UVXY-IV'!A$43:E$2041,4,0)</f>
        <v>34215.75</v>
      </c>
    </row>
    <row r="2783" spans="1:14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(I$1+I$5))^($A2783-$A2782)*(1+1.5*(E2783/E2782-1))</f>
        <v>4122.5467545256779</v>
      </c>
      <c r="K2783">
        <f>ROW()</f>
        <v>2783</v>
      </c>
      <c r="L2783">
        <f>B2783/C2783</f>
        <v>0.85243902439024399</v>
      </c>
      <c r="M2783">
        <f>M2782*(1-(M$1+M$5))^($A2783-$A2782)*(1+2*(E2783/E2782-1))</f>
        <v>6623.0168521377554</v>
      </c>
      <c r="N2783">
        <f>VLOOKUP(A2783,'UVXY-IV'!A$43:E$2041,4,0)</f>
        <v>32665.5</v>
      </c>
    </row>
    <row r="2784" spans="1:14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(I$1+I$5))^($A2784-$A2783)*(1+1.5*(E2784/E2783-1))</f>
        <v>3898.2235074055834</v>
      </c>
      <c r="K2784">
        <f>ROW()</f>
        <v>2784</v>
      </c>
      <c r="L2784">
        <f>B2784/C2784</f>
        <v>0.81710362047440699</v>
      </c>
      <c r="M2784">
        <f>M2783*(1-(M$1+M$5))^($A2784-$A2783)*(1+2*(E2784/E2783-1))</f>
        <v>6142.3789754284817</v>
      </c>
      <c r="N2784">
        <f>VLOOKUP(A2784,'UVXY-IV'!A$43:E$2041,4,0)</f>
        <v>30294.5</v>
      </c>
    </row>
    <row r="2785" spans="1:14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(I$1+I$5))^($A2785-$A2784)*(1+1.5*(E2785/E2784-1))</f>
        <v>3627.2135673716903</v>
      </c>
      <c r="K2785">
        <f>ROW()</f>
        <v>2785</v>
      </c>
      <c r="L2785">
        <f>B2785/C2785</f>
        <v>0.8137128072445019</v>
      </c>
      <c r="M2785">
        <f>M2784*(1-(M$1+M$5))^($A2785-$A2784)*(1+2*(E2785/E2784-1))</f>
        <v>5572.895229271975</v>
      </c>
      <c r="N2785">
        <f>VLOOKUP(A2785,'UVXY-IV'!A$43:E$2041,4,0)</f>
        <v>27485</v>
      </c>
    </row>
    <row r="2786" spans="1:14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(I$1+I$5))^($A2786-$A2785)*(1+1.5*(E2786/E2785-1))</f>
        <v>3868.9587601159847</v>
      </c>
      <c r="K2786">
        <f>ROW()</f>
        <v>2786</v>
      </c>
      <c r="L2786">
        <f>B2786/C2786</f>
        <v>0.85416666666666663</v>
      </c>
      <c r="M2786">
        <f>M2785*(1-(M$1+M$5))^($A2786-$A2785)*(1+2*(E2786/E2785-1))</f>
        <v>6067.7367927386158</v>
      </c>
      <c r="N2786">
        <f>VLOOKUP(A2786,'UVXY-IV'!A$43:E$2041,4,0)</f>
        <v>29929.5</v>
      </c>
    </row>
    <row r="2787" spans="1:14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(I$1+I$5))^($A2787-$A2786)*(1+1.5*(E2787/E2786-1))</f>
        <v>3699.7932767009793</v>
      </c>
      <c r="K2787">
        <f>ROW()</f>
        <v>2787</v>
      </c>
      <c r="L2787">
        <f>B2787/C2787</f>
        <v>0.8624605678233439</v>
      </c>
      <c r="M2787">
        <f>M2786*(1-(M$1+M$5))^($A2787-$A2786)*(1+2*(E2787/E2786-1))</f>
        <v>5713.8792767202231</v>
      </c>
      <c r="N2787">
        <f>VLOOKUP(A2787,'UVXY-IV'!A$43:E$2041,4,0)</f>
        <v>28187.5</v>
      </c>
    </row>
    <row r="2788" spans="1:14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(I$1+I$5))^($A2788-$A2787)*(1+1.5*(E2788/E2787-1))</f>
        <v>3593.2045599093653</v>
      </c>
      <c r="K2788">
        <f>ROW()</f>
        <v>2788</v>
      </c>
      <c r="L2788">
        <f>B2788/C2788</f>
        <v>0.81835564053537291</v>
      </c>
      <c r="M2788">
        <f>M2787*(1-(M$1+M$5))^($A2788-$A2787)*(1+2*(E2788/E2787-1))</f>
        <v>5494.280714404631</v>
      </c>
      <c r="N2788">
        <f>VLOOKUP(A2788,'UVXY-IV'!A$43:E$2041,4,0)</f>
        <v>27104</v>
      </c>
    </row>
    <row r="2789" spans="1:14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(I$1+I$5))^($A2789-$A2788)*(1+1.5*(E2789/E2788-1))</f>
        <v>3524.461990880448</v>
      </c>
      <c r="K2789">
        <f>ROW()</f>
        <v>2789</v>
      </c>
      <c r="L2789">
        <f>B2789/C2789</f>
        <v>0.82191780821917804</v>
      </c>
      <c r="M2789">
        <f>M2788*(1-(M$1+M$5))^($A2789-$A2788)*(1+2*(E2789/E2788-1))</f>
        <v>5354.0190931280185</v>
      </c>
      <c r="N2789">
        <f>VLOOKUP(A2789,'UVXY-IV'!A$43:E$2041,4,0)</f>
        <v>26413.25</v>
      </c>
    </row>
    <row r="2790" spans="1:14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(I$1+I$5))^($A2790-$A2789)*(1+1.5*(E2790/E2789-1))</f>
        <v>3711.1419526251525</v>
      </c>
      <c r="K2790">
        <f>ROW()</f>
        <v>2790</v>
      </c>
      <c r="L2790">
        <f>B2790/C2790</f>
        <v>0.86059479553903351</v>
      </c>
      <c r="M2790">
        <f>M2789*(1-(M$1+M$5))^($A2790-$A2789)*(1+2*(E2790/E2789-1))</f>
        <v>5732.0126724774545</v>
      </c>
      <c r="N2790">
        <f>VLOOKUP(A2790,'UVXY-IV'!A$43:E$2041,4,0)</f>
        <v>28280.25</v>
      </c>
    </row>
    <row r="2791" spans="1:14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(I$1+I$5))^($A2791-$A2790)*(1+1.5*(E2791/E2790-1))</f>
        <v>3543.5355152385623</v>
      </c>
      <c r="K2791">
        <f>ROW()</f>
        <v>2791</v>
      </c>
      <c r="L2791">
        <f>B2791/C2791</f>
        <v>0.85365853658536595</v>
      </c>
      <c r="M2791">
        <f>M2790*(1-(M$1+M$5))^($A2791-$A2790)*(1+2*(E2791/E2790-1))</f>
        <v>5386.5112217654023</v>
      </c>
      <c r="N2791">
        <f>VLOOKUP(A2791,'UVXY-IV'!A$43:E$2041,4,0)</f>
        <v>26577.25</v>
      </c>
    </row>
    <row r="2792" spans="1:14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(I$1+I$5))^($A2792-$A2791)*(1+1.5*(E2792/E2791-1))</f>
        <v>3526.2425987929541</v>
      </c>
      <c r="K2792">
        <f>ROW()</f>
        <v>2792</v>
      </c>
      <c r="L2792">
        <f>B2792/C2792</f>
        <v>0.85373711340206193</v>
      </c>
      <c r="M2792">
        <f>M2791*(1-(M$1+M$5))^($A2792-$A2791)*(1+2*(E2792/E2791-1))</f>
        <v>5351.3502440337443</v>
      </c>
      <c r="N2792">
        <f>VLOOKUP(A2792,'UVXY-IV'!A$43:E$2041,4,0)</f>
        <v>26405</v>
      </c>
    </row>
    <row r="2793" spans="1:14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(I$1+I$5))^($A2793-$A2792)*(1+1.5*(E2793/E2792-1))</f>
        <v>3457.5385501015185</v>
      </c>
      <c r="K2793">
        <f>ROW()</f>
        <v>2793</v>
      </c>
      <c r="L2793">
        <f>B2793/C2793</f>
        <v>0.82212160413971536</v>
      </c>
      <c r="M2793">
        <f>M2792*(1-(M$1+M$5))^($A2793-$A2792)*(1+2*(E2793/E2792-1))</f>
        <v>5212.2232895917177</v>
      </c>
      <c r="N2793">
        <f>VLOOKUP(A2793,'UVXY-IV'!A$43:E$2041,4,0)</f>
        <v>25719.75</v>
      </c>
    </row>
    <row r="2794" spans="1:14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(I$1+I$5))^($A2794-$A2793)*(1+1.5*(E2794/E2793-1))</f>
        <v>3393.6156383754314</v>
      </c>
      <c r="K2794">
        <f>ROW()</f>
        <v>2794</v>
      </c>
      <c r="L2794">
        <f>B2794/C2794</f>
        <v>0.82267633487145686</v>
      </c>
      <c r="M2794">
        <f>M2793*(1-(M$1+M$5))^($A2794-$A2793)*(1+2*(E2794/E2793-1))</f>
        <v>5083.6327249218584</v>
      </c>
      <c r="N2794">
        <f>VLOOKUP(A2794,'UVXY-IV'!A$43:E$2041,4,0)</f>
        <v>25087.25</v>
      </c>
    </row>
    <row r="2795" spans="1:14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(I$1+I$5))^($A2795-$A2794)*(1+1.5*(E2795/E2794-1))</f>
        <v>3369.3611538641635</v>
      </c>
      <c r="K2795">
        <f>ROW()</f>
        <v>2795</v>
      </c>
      <c r="L2795">
        <f>B2795/C2795</f>
        <v>0.8053735255570118</v>
      </c>
      <c r="M2795">
        <f>M2794*(1-(M$1+M$5))^($A2795-$A2794)*(1+2*(E2795/E2794-1))</f>
        <v>5035.0833190646072</v>
      </c>
      <c r="N2795">
        <f>VLOOKUP(A2795,'UVXY-IV'!A$43:E$2041,4,0)</f>
        <v>24849.75</v>
      </c>
    </row>
    <row r="2796" spans="1:14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(I$1+I$5))^($A2796-$A2795)*(1+1.5*(E2796/E2795-1))</f>
        <v>3514.9889837614037</v>
      </c>
      <c r="K2796">
        <f>ROW()</f>
        <v>2796</v>
      </c>
      <c r="L2796">
        <f>B2796/C2796</f>
        <v>0.82360326428123032</v>
      </c>
      <c r="M2796">
        <f>M2795*(1-(M$1+M$5))^($A2796-$A2795)*(1+2*(E2796/E2795-1))</f>
        <v>5324.9095532195252</v>
      </c>
      <c r="N2796">
        <f>VLOOKUP(A2796,'UVXY-IV'!A$43:E$2041,4,0)</f>
        <v>26282</v>
      </c>
    </row>
    <row r="2797" spans="1:14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(I$1+I$5))^($A2797-$A2796)*(1+1.5*(E2797/E2796-1))</f>
        <v>3313.6630671317735</v>
      </c>
      <c r="K2797">
        <f>ROW()</f>
        <v>2797</v>
      </c>
      <c r="L2797">
        <f>B2797/C2797</f>
        <v>0.81058131939908551</v>
      </c>
      <c r="M2797">
        <f>M2796*(1-(M$1+M$5))^($A2797-$A2796)*(1+2*(E2797/E2796-1))</f>
        <v>4918.1524589037199</v>
      </c>
      <c r="N2797">
        <f>VLOOKUP(A2797,'UVXY-IV'!A$43:E$2041,4,0)</f>
        <v>24275.5</v>
      </c>
    </row>
    <row r="2798" spans="1:14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(I$1+I$5))^($A2798-$A2797)*(1+1.5*(E2798/E2797-1))</f>
        <v>3498.2716431316003</v>
      </c>
      <c r="K2798">
        <f>ROW()</f>
        <v>2798</v>
      </c>
      <c r="L2798">
        <f>B2798/C2798</f>
        <v>0.83844708829054482</v>
      </c>
      <c r="M2798">
        <f>M2797*(1-(M$1+M$5))^($A2798-$A2797)*(1+2*(E2798/E2797-1))</f>
        <v>5283.3698797571651</v>
      </c>
      <c r="N2798">
        <f>VLOOKUP(A2798,'UVXY-IV'!A$43:E$2041,4,0)</f>
        <v>26080</v>
      </c>
    </row>
    <row r="2799" spans="1:14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(I$1+I$5))^($A2799-$A2798)*(1+1.5*(E2799/E2798-1))</f>
        <v>3604.5829501891285</v>
      </c>
      <c r="K2799">
        <f>ROW()</f>
        <v>2799</v>
      </c>
      <c r="L2799">
        <f>B2799/C2799</f>
        <v>0.88288834951456308</v>
      </c>
      <c r="M2799">
        <f>M2798*(1-(M$1+M$5))^($A2799-$A2798)*(1+2*(E2799/E2798-1))</f>
        <v>5497.3340194716338</v>
      </c>
      <c r="N2799">
        <f>VLOOKUP(A2799,'UVXY-IV'!A$43:E$2041,4,0)</f>
        <v>27139.25</v>
      </c>
    </row>
    <row r="2800" spans="1:14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(I$1+I$5))^($A2800-$A2799)*(1+1.5*(E2800/E2799-1))</f>
        <v>3315.564369142975</v>
      </c>
      <c r="K2800">
        <f>ROW()</f>
        <v>2800</v>
      </c>
      <c r="L2800">
        <f>B2800/C2800</f>
        <v>0.82574772431729515</v>
      </c>
      <c r="M2800">
        <f>M2799*(1-(M$1+M$5))^($A2800-$A2799)*(1+2*(E2800/E2799-1))</f>
        <v>4909.5252200580526</v>
      </c>
      <c r="N2800">
        <f>VLOOKUP(A2800,'UVXY-IV'!A$43:E$2041,4,0)</f>
        <v>24239.5</v>
      </c>
    </row>
    <row r="2801" spans="1:14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(I$1+I$5))^($A2801-$A2800)*(1+1.5*(E2801/E2800-1))</f>
        <v>3315.4689908085916</v>
      </c>
      <c r="K2801">
        <f>ROW()</f>
        <v>2801</v>
      </c>
      <c r="L2801">
        <f>B2801/C2801</f>
        <v>0.83279325988334407</v>
      </c>
      <c r="M2801">
        <f>M2800*(1-(M$1+M$5))^($A2801-$A2800)*(1+2*(E2801/E2800-1))</f>
        <v>4909.0289039599838</v>
      </c>
      <c r="N2801">
        <f>VLOOKUP(A2801,'UVXY-IV'!A$43:E$2041,4,0)</f>
        <v>24238.75</v>
      </c>
    </row>
    <row r="2802" spans="1:14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(I$1+I$5))^($A2802-$A2801)*(1+1.5*(E2802/E2801-1))</f>
        <v>3522.6113615147292</v>
      </c>
      <c r="K2802">
        <f>ROW()</f>
        <v>2802</v>
      </c>
      <c r="L2802">
        <f>B2802/C2802</f>
        <v>0.87683823529411764</v>
      </c>
      <c r="M2802">
        <f>M2801*(1-(M$1+M$5))^($A2802-$A2801)*(1+2*(E2802/E2801-1))</f>
        <v>5317.8551600445389</v>
      </c>
      <c r="N2802">
        <f>VLOOKUP(A2802,'UVXY-IV'!A$43:E$2041,4,0)</f>
        <v>26258.25</v>
      </c>
    </row>
    <row r="2803" spans="1:14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(I$1+I$5))^($A2803-$A2802)*(1+1.5*(E2803/E2802-1))</f>
        <v>3611.7149168891087</v>
      </c>
      <c r="K2803">
        <f>ROW()</f>
        <v>2803</v>
      </c>
      <c r="L2803">
        <f>B2803/C2803</f>
        <v>0.90610047846889963</v>
      </c>
      <c r="M2803">
        <f>M2802*(1-(M$1+M$5))^($A2803-$A2802)*(1+2*(E2803/E2802-1))</f>
        <v>5497.0913394612435</v>
      </c>
      <c r="N2803">
        <f>VLOOKUP(A2803,'UVXY-IV'!A$43:E$2041,4,0)</f>
        <v>27146.25</v>
      </c>
    </row>
    <row r="2804" spans="1:14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(I$1+I$5))^($A2804-$A2803)*(1+1.5*(E2804/E2803-1))</f>
        <v>3539.2917827727738</v>
      </c>
      <c r="K2804">
        <f>ROW()</f>
        <v>2804</v>
      </c>
      <c r="L2804">
        <f>B2804/C2804</f>
        <v>0.90382317801672651</v>
      </c>
      <c r="M2804">
        <f>M2803*(1-(M$1+M$5))^($A2804-$A2803)*(1+2*(E2804/E2803-1))</f>
        <v>5350.0076018468917</v>
      </c>
      <c r="N2804">
        <f>VLOOKUP(A2804,'UVXY-IV'!A$43:E$2041,4,0)</f>
        <v>26421</v>
      </c>
    </row>
    <row r="2805" spans="1:14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(I$1+I$5))^($A2805-$A2804)*(1+1.5*(E2805/E2804-1))</f>
        <v>3311.2974818923703</v>
      </c>
      <c r="K2805">
        <f>ROW()</f>
        <v>2805</v>
      </c>
      <c r="L2805">
        <f>B2805/C2805</f>
        <v>0.82647814910025696</v>
      </c>
      <c r="M2805">
        <f>M2804*(1-(M$1+M$5))^($A2805-$A2804)*(1+2*(E2805/E2804-1))</f>
        <v>4890.3906646774012</v>
      </c>
      <c r="N2805">
        <f>VLOOKUP(A2805,'UVXY-IV'!A$43:E$2041,4,0)</f>
        <v>24151.75</v>
      </c>
    </row>
    <row r="2806" spans="1:14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(I$1+I$5))^($A2806-$A2805)*(1+1.5*(E2806/E2805-1))</f>
        <v>3458.5182667098111</v>
      </c>
      <c r="K2806">
        <f>ROW()</f>
        <v>2806</v>
      </c>
      <c r="L2806">
        <f>B2806/C2806</f>
        <v>0.86024844720496885</v>
      </c>
      <c r="M2806">
        <f>M2805*(1-(M$1+M$5))^($A2806-$A2805)*(1+2*(E2806/E2805-1))</f>
        <v>5179.9662169269386</v>
      </c>
      <c r="N2806">
        <f>VLOOKUP(A2806,'UVXY-IV'!A$43:E$2041,4,0)</f>
        <v>25584</v>
      </c>
    </row>
    <row r="2807" spans="1:14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(I$1+I$5))^($A2807-$A2806)*(1+1.5*(E2807/E2806-1))</f>
        <v>3373.6789137016913</v>
      </c>
      <c r="K2807">
        <f>ROW()</f>
        <v>2807</v>
      </c>
      <c r="L2807">
        <f>B2807/C2807</f>
        <v>0.84512195121951228</v>
      </c>
      <c r="M2807">
        <f>M2806*(1-(M$1+M$5))^($A2807-$A2806)*(1+2*(E2807/E2806-1))</f>
        <v>5010.4387476748589</v>
      </c>
      <c r="N2807">
        <f>VLOOKUP(A2807,'UVXY-IV'!A$43:E$2041,4,0)</f>
        <v>24748.25</v>
      </c>
    </row>
    <row r="2808" spans="1:14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(I$1+I$5))^($A2808-$A2807)*(1+1.5*(E2808/E2807-1))</f>
        <v>3303.2960872700692</v>
      </c>
      <c r="K2808">
        <f>ROW()</f>
        <v>2808</v>
      </c>
      <c r="L2808">
        <f>B2808/C2808</f>
        <v>0.84468999386126464</v>
      </c>
      <c r="M2808">
        <f>M2807*(1-(M$1+M$5))^($A2808-$A2807)*(1+2*(E2808/E2807-1))</f>
        <v>4870.9647062902268</v>
      </c>
      <c r="N2808">
        <f>VLOOKUP(A2808,'UVXY-IV'!A$43:E$2041,4,0)</f>
        <v>24060</v>
      </c>
    </row>
    <row r="2809" spans="1:14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(I$1+I$5))^($A2809-$A2808)*(1+1.5*(E2809/E2808-1))</f>
        <v>3193.2191021684826</v>
      </c>
      <c r="K2809">
        <f>ROW()</f>
        <v>2809</v>
      </c>
      <c r="L2809">
        <f>B2809/C2809</f>
        <v>0.80075424261470773</v>
      </c>
      <c r="M2809">
        <f>M2808*(1-(M$1+M$5))^($A2809-$A2808)*(1+2*(E2809/E2808-1))</f>
        <v>4654.4453890128143</v>
      </c>
      <c r="N2809">
        <f>VLOOKUP(A2809,'UVXY-IV'!A$43:E$2041,4,0)</f>
        <v>22992.25</v>
      </c>
    </row>
    <row r="2810" spans="1:14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(I$1+I$5))^($A2810-$A2809)*(1+1.5*(E2810/E2809-1))</f>
        <v>3163.946940449775</v>
      </c>
      <c r="K2810">
        <f>ROW()</f>
        <v>2810</v>
      </c>
      <c r="L2810">
        <f>B2810/C2810</f>
        <v>0.79511881824020558</v>
      </c>
      <c r="M2810">
        <f>M2809*(1-(M$1+M$5))^($A2810-$A2809)*(1+2*(E2810/E2809-1))</f>
        <v>4597.4598363090108</v>
      </c>
      <c r="N2810">
        <f>VLOOKUP(A2810,'UVXY-IV'!A$43:E$2041,4,0)</f>
        <v>22712.25</v>
      </c>
    </row>
    <row r="2811" spans="1:14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(I$1+I$5))^($A2811-$A2810)*(1+1.5*(E2811/E2810-1))</f>
        <v>2997.8135912679886</v>
      </c>
      <c r="K2811">
        <f>ROW()</f>
        <v>2811</v>
      </c>
      <c r="L2811">
        <f>B2811/C2811</f>
        <v>0.83585029546946821</v>
      </c>
      <c r="M2811">
        <f>M2810*(1-(M$1+M$5))^($A2811-$A2810)*(1+2*(E2811/E2810-1))</f>
        <v>4275.3218514078953</v>
      </c>
      <c r="N2811">
        <f>VLOOKUP(A2811,'UVXY-IV'!A$43:E$2041,4,0)</f>
        <v>21122.25</v>
      </c>
    </row>
    <row r="2812" spans="1:14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(I$1+I$5))^($A2812-$A2811)*(1+1.5*(E2812/E2811-1))</f>
        <v>2967.016994293881</v>
      </c>
      <c r="K2812">
        <f>ROW()</f>
        <v>2812</v>
      </c>
      <c r="L2812">
        <f>B2812/C2812</f>
        <v>0.84096858638743455</v>
      </c>
      <c r="M2812">
        <f>M2811*(1-(M$1+M$5))^($A2812-$A2811)*(1+2*(E2812/E2811-1))</f>
        <v>4216.6732324339164</v>
      </c>
      <c r="N2812">
        <f>VLOOKUP(A2812,'UVXY-IV'!A$43:E$2041,4,0)</f>
        <v>20832.75</v>
      </c>
    </row>
    <row r="2813" spans="1:14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(I$1+I$5))^($A2813-$A2812)*(1+1.5*(E2813/E2812-1))</f>
        <v>2966.9885434459902</v>
      </c>
      <c r="K2813">
        <f>ROW()</f>
        <v>2813</v>
      </c>
      <c r="L2813">
        <f>B2813/C2813</f>
        <v>0.85016501650165022</v>
      </c>
      <c r="M2813">
        <f>M2812*(1-(M$1+M$5))^($A2813-$A2812)*(1+2*(E2813/E2812-1))</f>
        <v>4216.5311363222481</v>
      </c>
      <c r="N2813">
        <f>VLOOKUP(A2813,'UVXY-IV'!A$43:E$2041,4,0)</f>
        <v>20832.05</v>
      </c>
    </row>
    <row r="2814" spans="1:14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(I$1+I$5))^($A2814-$A2813)*(1+1.5*(E2814/E2813-1))</f>
        <v>2804.6122299475969</v>
      </c>
      <c r="K2814">
        <f>ROW()</f>
        <v>2814</v>
      </c>
      <c r="L2814">
        <f>B2814/C2814</f>
        <v>0.82888432580424365</v>
      </c>
      <c r="M2814">
        <f>M2813*(1-(M$1+M$5))^($A2814-$A2813)*(1+2*(E2814/E2813-1))</f>
        <v>3908.7692459309828</v>
      </c>
      <c r="N2814">
        <f>VLOOKUP(A2814,'UVXY-IV'!A$43:E$2041,4,0)</f>
        <v>19312.099999999999</v>
      </c>
    </row>
    <row r="2815" spans="1:14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(I$1+I$5))^($A2815-$A2814)*(1+1.5*(E2815/E2814-1))</f>
        <v>2836.7607494486756</v>
      </c>
      <c r="K2815">
        <f>ROW()</f>
        <v>2815</v>
      </c>
      <c r="L2815">
        <f>B2815/C2815</f>
        <v>0.83770718232044206</v>
      </c>
      <c r="M2815">
        <f>M2814*(1-(M$1+M$5))^($A2815-$A2814)*(1+2*(E2815/E2814-1))</f>
        <v>3968.4262939120445</v>
      </c>
      <c r="N2815">
        <f>VLOOKUP(A2815,'UVXY-IV'!A$43:E$2041,4,0)</f>
        <v>19607.650000000001</v>
      </c>
    </row>
    <row r="2816" spans="1:14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(I$1+I$5))^($A2816-$A2815)*(1+1.5*(E2816/E2815-1))</f>
        <v>2970.5885575161792</v>
      </c>
      <c r="K2816">
        <f>ROW()</f>
        <v>2816</v>
      </c>
      <c r="L2816">
        <f>B2816/C2816</f>
        <v>0.90826873385012918</v>
      </c>
      <c r="M2816">
        <f>M2815*(1-(M$1+M$5))^($A2816-$A2815)*(1+2*(E2816/E2815-1))</f>
        <v>4217.691020958885</v>
      </c>
      <c r="N2816">
        <f>VLOOKUP(A2816,'UVXY-IV'!A$43:E$2041,4,0)</f>
        <v>20840.55</v>
      </c>
    </row>
    <row r="2817" spans="1:14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(I$1+I$5))^($A2817-$A2816)*(1+1.5*(E2817/E2816-1))</f>
        <v>2859.0769011648886</v>
      </c>
      <c r="K2817">
        <f>ROW()</f>
        <v>2817</v>
      </c>
      <c r="L2817">
        <f>B2817/C2817</f>
        <v>0.88525683789192788</v>
      </c>
      <c r="M2817">
        <f>M2816*(1-(M$1+M$5))^($A2817-$A2816)*(1+2*(E2817/E2816-1))</f>
        <v>4006.5064322109401</v>
      </c>
      <c r="N2817">
        <f>VLOOKUP(A2817,'UVXY-IV'!A$43:E$2041,4,0)</f>
        <v>19797.150000000001</v>
      </c>
    </row>
    <row r="2818" spans="1:14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(I$1+I$5))^($A2818-$A2817)*(1+1.5*(E2818/E2817-1))</f>
        <v>2852.1995647488575</v>
      </c>
      <c r="K2818">
        <f>ROW()</f>
        <v>2818</v>
      </c>
      <c r="L2818">
        <f>B2818/C2818</f>
        <v>0.88674217188540982</v>
      </c>
      <c r="M2818">
        <f>M2817*(1-(M$1+M$5))^($A2818-$A2817)*(1+2*(E2818/E2817-1))</f>
        <v>3993.573073485386</v>
      </c>
      <c r="N2818">
        <f>VLOOKUP(A2818,'UVXY-IV'!A$43:E$2041,4,0)</f>
        <v>19732.599999999999</v>
      </c>
    </row>
    <row r="2819" spans="1:14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(I$1+I$5))^($A2819-$A2818)*(1+1.5*(E2819/E2818-1))</f>
        <v>2890.7870424165922</v>
      </c>
      <c r="K2819">
        <f>ROW()</f>
        <v>2819</v>
      </c>
      <c r="L2819">
        <f>B2819/C2819</f>
        <v>0.89986996098829641</v>
      </c>
      <c r="M2819">
        <f>M2818*(1-(M$1+M$5))^($A2819-$A2818)*(1+2*(E2819/E2818-1))</f>
        <v>4065.5266805594724</v>
      </c>
      <c r="N2819">
        <f>VLOOKUP(A2819,'UVXY-IV'!A$43:E$2041,4,0)</f>
        <v>20088.05</v>
      </c>
    </row>
    <row r="2820" spans="1:14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(I$1+I$5))^($A2820-$A2819)*(1+1.5*(E2820/E2819-1))</f>
        <v>2876.3143350611672</v>
      </c>
      <c r="K2820">
        <f>ROW()</f>
        <v>2820</v>
      </c>
      <c r="L2820">
        <f>B2820/C2820</f>
        <v>0.90655418559377032</v>
      </c>
      <c r="M2820">
        <f>M2819*(1-(M$1+M$5))^($A2820-$A2819)*(1+2*(E2820/E2819-1))</f>
        <v>4038.1348624198704</v>
      </c>
      <c r="N2820">
        <f>VLOOKUP(A2820,'UVXY-IV'!A$43:E$2041,4,0)</f>
        <v>19954.150000000001</v>
      </c>
    </row>
    <row r="2821" spans="1:14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(I$1+I$5))^($A2821-$A2820)*(1+1.5*(E2821/E2820-1))</f>
        <v>2956.0934296173791</v>
      </c>
      <c r="K2821">
        <f>ROW()</f>
        <v>2821</v>
      </c>
      <c r="L2821">
        <f>B2821/C2821</f>
        <v>0.90642902609802667</v>
      </c>
      <c r="M2821">
        <f>M2820*(1-(M$1+M$5))^($A2821-$A2820)*(1+2*(E2821/E2820-1))</f>
        <v>4187.3854917643412</v>
      </c>
      <c r="N2821">
        <f>VLOOKUP(A2821,'UVXY-IV'!A$43:E$2041,4,0)</f>
        <v>20692.75</v>
      </c>
    </row>
    <row r="2822" spans="1:14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(I$1+I$5))^($A2822-$A2821)*(1+1.5*(E2822/E2821-1))</f>
        <v>2832.7174153021306</v>
      </c>
      <c r="K2822">
        <f>ROW()</f>
        <v>2822</v>
      </c>
      <c r="L2822">
        <f>B2822/C2822</f>
        <v>0.88932291666666674</v>
      </c>
      <c r="M2822">
        <f>M2821*(1-(M$1+M$5))^($A2822-$A2821)*(1+2*(E2822/E2821-1))</f>
        <v>3954.2829665627492</v>
      </c>
      <c r="N2822">
        <f>VLOOKUP(A2822,'UVXY-IV'!A$43:E$2041,4,0)</f>
        <v>19541.5</v>
      </c>
    </row>
    <row r="2823" spans="1:14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(I$1+I$5))^($A2823-$A2822)*(1+1.5*(E2823/E2822-1))</f>
        <v>2972.282951381012</v>
      </c>
      <c r="K2823">
        <f>ROW()</f>
        <v>2823</v>
      </c>
      <c r="L2823">
        <f>B2823/C2823</f>
        <v>0.90356265356265353</v>
      </c>
      <c r="M2823">
        <f>M2822*(1-(M$1+M$5))^($A2823-$A2822)*(1+2*(E2823/E2822-1))</f>
        <v>4213.959472727166</v>
      </c>
      <c r="N2823">
        <f>VLOOKUP(A2823,'UVXY-IV'!A$43:E$2041,4,0)</f>
        <v>20823.75</v>
      </c>
    </row>
    <row r="2824" spans="1:14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(I$1+I$5))^($A2824-$A2823)*(1+1.5*(E2824/E2823-1))</f>
        <v>2925.6607067187779</v>
      </c>
      <c r="K2824">
        <f>ROW()</f>
        <v>2824</v>
      </c>
      <c r="L2824">
        <f>B2824/C2824</f>
        <v>0.89035087719298245</v>
      </c>
      <c r="M2824">
        <f>M2823*(1-(M$1+M$5))^($A2824-$A2823)*(1+2*(E2824/E2823-1))</f>
        <v>4125.7417743230417</v>
      </c>
      <c r="N2824">
        <f>VLOOKUP(A2824,'UVXY-IV'!A$43:E$2041,4,0)</f>
        <v>20387.45</v>
      </c>
    </row>
    <row r="2825" spans="1:14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(I$1+I$5))^($A2825-$A2824)*(1+1.5*(E2825/E2824-1))</f>
        <v>3031.2754714572329</v>
      </c>
      <c r="K2825">
        <f>ROW()</f>
        <v>2825</v>
      </c>
      <c r="L2825">
        <f>B2825/C2825</f>
        <v>0.92108433734939743</v>
      </c>
      <c r="M2825">
        <f>M2824*(1-(M$1+M$5))^($A2825-$A2824)*(1+2*(E2825/E2824-1))</f>
        <v>4324.0512850024106</v>
      </c>
      <c r="N2825">
        <f>VLOOKUP(A2825,'UVXY-IV'!A$43:E$2041,4,0)</f>
        <v>21368.65</v>
      </c>
    </row>
    <row r="2826" spans="1:14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(I$1+I$5))^($A2826-$A2825)*(1+1.5*(E2826/E2825-1))</f>
        <v>2951.3187724865297</v>
      </c>
      <c r="K2826">
        <f>ROW()</f>
        <v>2826</v>
      </c>
      <c r="L2826">
        <f>B2826/C2826</f>
        <v>0.89046153846153853</v>
      </c>
      <c r="M2826">
        <f>M2825*(1-(M$1+M$5))^($A2826-$A2825)*(1+2*(E2826/E2825-1))</f>
        <v>4171.889100651736</v>
      </c>
      <c r="N2826">
        <f>VLOOKUP(A2826,'UVXY-IV'!A$43:E$2041,4,0)</f>
        <v>20617.25</v>
      </c>
    </row>
    <row r="2827" spans="1:14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(I$1+I$5))^($A2827-$A2826)*(1+1.5*(E2827/E2826-1))</f>
        <v>2751.2955372354713</v>
      </c>
      <c r="K2827">
        <f>ROW()</f>
        <v>2827</v>
      </c>
      <c r="L2827">
        <f>B2827/C2827</f>
        <v>0.86236138290932818</v>
      </c>
      <c r="M2827">
        <f>M2826*(1-(M$1+M$5))^($A2827-$A2826)*(1+2*(E2827/E2826-1))</f>
        <v>3794.8157423498005</v>
      </c>
      <c r="N2827">
        <f>VLOOKUP(A2827,'UVXY-IV'!A$43:E$2041,4,0)</f>
        <v>18755.45</v>
      </c>
    </row>
    <row r="2828" spans="1:14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(I$1+I$5))^($A2828-$A2827)*(1+1.5*(E2828/E2827-1))</f>
        <v>2666.39332480042</v>
      </c>
      <c r="K2828">
        <f>ROW()</f>
        <v>2828</v>
      </c>
      <c r="L2828">
        <f>B2828/C2828</f>
        <v>0.85099337748344372</v>
      </c>
      <c r="M2828">
        <f>M2827*(1-(M$1+M$5))^($A2828-$A2827)*(1+2*(E2828/E2827-1))</f>
        <v>3638.6012155373846</v>
      </c>
      <c r="N2828">
        <f>VLOOKUP(A2828,'UVXY-IV'!A$43:E$2041,4,0)</f>
        <v>17985.150000000001</v>
      </c>
    </row>
    <row r="2829" spans="1:14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(I$1+I$5))^($A2829-$A2828)*(1+1.5*(E2829/E2828-1))</f>
        <v>2751.6449998838257</v>
      </c>
      <c r="K2829">
        <f>ROW()</f>
        <v>2829</v>
      </c>
      <c r="L2829">
        <f>B2829/C2829</f>
        <v>0.88276745675848811</v>
      </c>
      <c r="M2829">
        <f>M2828*(1-(M$1+M$5))^($A2829-$A2828)*(1+2*(E2829/E2828-1))</f>
        <v>3793.6357036966015</v>
      </c>
      <c r="N2829">
        <f>VLOOKUP(A2829,'UVXY-IV'!A$43:E$2041,4,0)</f>
        <v>18751.95</v>
      </c>
    </row>
    <row r="2830" spans="1:14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(I$1+I$5))^($A2830-$A2829)*(1+1.5*(E2830/E2829-1))</f>
        <v>2945.2749841213899</v>
      </c>
      <c r="K2830">
        <f>ROW()</f>
        <v>2830</v>
      </c>
      <c r="L2830">
        <f>B2830/C2830</f>
        <v>0.92599277978339345</v>
      </c>
      <c r="M2830">
        <f>M2829*(1-(M$1+M$5))^($A2830-$A2829)*(1+2*(E2830/E2829-1))</f>
        <v>4149.3101223290632</v>
      </c>
      <c r="N2830">
        <f>VLOOKUP(A2830,'UVXY-IV'!A$43:E$2041,4,0)</f>
        <v>20508.400000000001</v>
      </c>
    </row>
    <row r="2831" spans="1:14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(I$1+I$5))^($A2831-$A2830)*(1+1.5*(E2831/E2830-1))</f>
        <v>2839.1337679763583</v>
      </c>
      <c r="K2831">
        <f>ROW()</f>
        <v>2831</v>
      </c>
      <c r="L2831">
        <f>B2831/C2831</f>
        <v>0.91419753086419764</v>
      </c>
      <c r="M2831">
        <f>M2830*(1-(M$1+M$5))^($A2831-$A2830)*(1+2*(E2831/E2830-1))</f>
        <v>3949.8521689111349</v>
      </c>
      <c r="N2831">
        <f>VLOOKUP(A2831,'UVXY-IV'!A$43:E$2041,4,0)</f>
        <v>19523.75</v>
      </c>
    </row>
    <row r="2832" spans="1:14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(I$1+I$5))^($A2832-$A2831)*(1+1.5*(E2832/E2831-1))</f>
        <v>2832.30328035915</v>
      </c>
      <c r="K2832">
        <f>ROW()</f>
        <v>2832</v>
      </c>
      <c r="L2832">
        <f>B2832/C2832</f>
        <v>0.89395807644882863</v>
      </c>
      <c r="M2832">
        <f>M2831*(1-(M$1+M$5))^($A2832-$A2831)*(1+2*(E2832/E2831-1))</f>
        <v>3937.0996117425948</v>
      </c>
      <c r="N2832">
        <f>VLOOKUP(A2832,'UVXY-IV'!A$43:E$2041,4,0)</f>
        <v>19457.400000000001</v>
      </c>
    </row>
    <row r="2833" spans="1:14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(I$1+I$5))^($A2833-$A2832)*(1+1.5*(E2833/E2832-1))</f>
        <v>2658.1561506099952</v>
      </c>
      <c r="K2833">
        <f>ROW()</f>
        <v>2833</v>
      </c>
      <c r="L2833">
        <f>B2833/C2833</f>
        <v>0.85427461139896377</v>
      </c>
      <c r="M2833">
        <f>M2832*(1-(M$1+M$5))^($A2833-$A2832)*(1+2*(E2833/E2832-1))</f>
        <v>3614.2561378613796</v>
      </c>
      <c r="N2833">
        <f>VLOOKUP(A2833,'UVXY-IV'!A$43:E$2041,4,0)</f>
        <v>17861.650000000001</v>
      </c>
    </row>
    <row r="2834" spans="1:14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(I$1+I$5))^($A2834-$A2833)*(1+1.5*(E2834/E2833-1))</f>
        <v>2776.2123468000186</v>
      </c>
      <c r="K2834">
        <f>ROW()</f>
        <v>2834</v>
      </c>
      <c r="L2834">
        <f>B2834/C2834</f>
        <v>0.87743557510999381</v>
      </c>
      <c r="M2834">
        <f>M2833*(1-(M$1+M$5))^($A2834-$A2833)*(1+2*(E2834/E2833-1))</f>
        <v>3828.2011076459708</v>
      </c>
      <c r="N2834">
        <f>VLOOKUP(A2834,'UVXY-IV'!A$43:E$2041,4,0)</f>
        <v>18918.400000000001</v>
      </c>
    </row>
    <row r="2835" spans="1:14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(I$1+I$5))^($A2835-$A2834)*(1+1.5*(E2835/E2834-1))</f>
        <v>2539.9487351112998</v>
      </c>
      <c r="K2835">
        <f>ROW()</f>
        <v>2835</v>
      </c>
      <c r="L2835">
        <f>B2835/C2835</f>
        <v>0.84989993328885927</v>
      </c>
      <c r="M2835">
        <f>M2834*(1-(M$1+M$5))^($A2835-$A2834)*(1+2*(E2835/E2834-1))</f>
        <v>3393.6045275743413</v>
      </c>
      <c r="N2835">
        <f>VLOOKUP(A2835,'UVXY-IV'!A$43:E$2041,4,0)</f>
        <v>16769.849999999999</v>
      </c>
    </row>
    <row r="2836" spans="1:14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(I$1+I$5))^($A2836-$A2835)*(1+1.5*(E2836/E2835-1))</f>
        <v>2429.7746973995718</v>
      </c>
      <c r="K2836">
        <f>ROW()</f>
        <v>2836</v>
      </c>
      <c r="L2836">
        <f>B2836/C2836</f>
        <v>0.83287482806052271</v>
      </c>
      <c r="M2836">
        <f>M2835*(1-(M$1+M$5))^($A2836-$A2835)*(1+2*(E2836/E2835-1))</f>
        <v>3197.2681248131385</v>
      </c>
      <c r="N2836">
        <f>VLOOKUP(A2836,'UVXY-IV'!A$43:E$2041,4,0)</f>
        <v>15800.35</v>
      </c>
    </row>
    <row r="2837" spans="1:14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(I$1+I$5))^($A2837-$A2836)*(1+1.5*(E2837/E2836-1))</f>
        <v>2549.012572469826</v>
      </c>
      <c r="K2837">
        <f>ROW()</f>
        <v>2837</v>
      </c>
      <c r="L2837">
        <f>B2837/C2837</f>
        <v>0.87351778656126478</v>
      </c>
      <c r="M2837">
        <f>M2836*(1-(M$1+M$5))^($A2837-$A2836)*(1+2*(E2837/E2836-1))</f>
        <v>3406.3983039588838</v>
      </c>
      <c r="N2837">
        <f>VLOOKUP(A2837,'UVXY-IV'!A$43:E$2041,4,0)</f>
        <v>16833.900000000001</v>
      </c>
    </row>
    <row r="2838" spans="1:14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(I$1+I$5))^($A2838-$A2837)*(1+1.5*(E2838/E2837-1))</f>
        <v>2558.6513612637482</v>
      </c>
      <c r="K2838">
        <f>ROW()</f>
        <v>2838</v>
      </c>
      <c r="L2838">
        <f>B2838/C2838</f>
        <v>0.90270618556701032</v>
      </c>
      <c r="M2838">
        <f>M2837*(1-(M$1+M$5))^($A2838-$A2837)*(1+2*(E2838/E2837-1))</f>
        <v>3423.501171699621</v>
      </c>
      <c r="N2838">
        <f>VLOOKUP(A2838,'UVXY-IV'!A$43:E$2041,4,0)</f>
        <v>16918.95</v>
      </c>
    </row>
    <row r="2839" spans="1:14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(I$1+I$5))^($A2839-$A2838)*(1+1.5*(E2839/E2838-1))</f>
        <v>2529.1457797185376</v>
      </c>
      <c r="K2839">
        <f>ROW()</f>
        <v>2839</v>
      </c>
      <c r="L2839">
        <f>B2839/C2839</f>
        <v>0.90685640362225084</v>
      </c>
      <c r="M2839">
        <f>M2838*(1-(M$1+M$5))^($A2839-$A2838)*(1+2*(E2839/E2838-1))</f>
        <v>3370.7924913713891</v>
      </c>
      <c r="N2839">
        <f>VLOOKUP(A2839,'UVXY-IV'!A$43:E$2041,4,0)</f>
        <v>16660.150000000001</v>
      </c>
    </row>
    <row r="2840" spans="1:14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(I$1+I$5))^($A2840-$A2839)*(1+1.5*(E2840/E2839-1))</f>
        <v>3180.8669675758556</v>
      </c>
      <c r="K2840">
        <f>ROW()</f>
        <v>2840</v>
      </c>
      <c r="L2840">
        <f>B2840/C2840</f>
        <v>1.0069444444444446</v>
      </c>
      <c r="M2840">
        <f>M2839*(1-(M$1+M$5))^($A2840-$A2839)*(1+2*(E2840/E2839-1))</f>
        <v>4528.6310323856269</v>
      </c>
      <c r="N2840">
        <f>VLOOKUP(A2840,'UVXY-IV'!A$43:E$2041,4,0)</f>
        <v>22380.55</v>
      </c>
    </row>
    <row r="2841" spans="1:14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(I$1+I$5))^($A2841-$A2840)*(1+1.5*(E2841/E2840-1))</f>
        <v>3167.121520507611</v>
      </c>
      <c r="K2841">
        <f>ROW()</f>
        <v>2841</v>
      </c>
      <c r="L2841">
        <f>B2841/C2841</f>
        <v>0.98700595560368176</v>
      </c>
      <c r="M2841">
        <f>M2840*(1-(M$1+M$5))^($A2841-$A2840)*(1+2*(E2841/E2840-1))</f>
        <v>4502.4442506737942</v>
      </c>
      <c r="N2841">
        <f>VLOOKUP(A2841,'UVXY-IV'!A$43:E$2041,4,0)</f>
        <v>22254.05</v>
      </c>
    </row>
    <row r="2842" spans="1:14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(I$1+I$5))^($A2842-$A2841)*(1+1.5*(E2842/E2841-1))</f>
        <v>2806.4851466632617</v>
      </c>
      <c r="K2842">
        <f>ROW()</f>
        <v>2842</v>
      </c>
      <c r="L2842">
        <f>B2842/C2842</f>
        <v>0.95830851697438957</v>
      </c>
      <c r="M2842">
        <f>M2841*(1-(M$1+M$5))^($A2842-$A2841)*(1+2*(E2842/E2841-1))</f>
        <v>3818.7825823413737</v>
      </c>
      <c r="N2842">
        <f>VLOOKUP(A2842,'UVXY-IV'!A$43:E$2041,4,0)</f>
        <v>18878.55</v>
      </c>
    </row>
    <row r="2843" spans="1:14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(I$1+I$5))^($A2843-$A2842)*(1+1.5*(E2843/E2842-1))</f>
        <v>3050.870168068499</v>
      </c>
      <c r="K2843">
        <f>ROW()</f>
        <v>2843</v>
      </c>
      <c r="L2843">
        <f>B2843/C2843</f>
        <v>0.94966063348416285</v>
      </c>
      <c r="M2843">
        <f>M2842*(1-(M$1+M$5))^($A2843-$A2842)*(1+2*(E2843/E2842-1))</f>
        <v>4262.0714224463518</v>
      </c>
      <c r="N2843">
        <f>VLOOKUP(A2843,'UVXY-IV'!A$43:E$2041,4,0)</f>
        <v>21072.9</v>
      </c>
    </row>
    <row r="2844" spans="1:14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(I$1+I$5))^($A2844-$A2843)*(1+1.5*(E2844/E2843-1))</f>
        <v>3138.3664265652778</v>
      </c>
      <c r="K2844">
        <f>ROW()</f>
        <v>2844</v>
      </c>
      <c r="L2844">
        <f>B2844/C2844</f>
        <v>0.94290465631929055</v>
      </c>
      <c r="M2844">
        <f>M2843*(1-(M$1+M$5))^($A2844-$A2843)*(1+2*(E2844/E2843-1))</f>
        <v>4424.6757614854987</v>
      </c>
      <c r="N2844">
        <f>VLOOKUP(A2844,'UVXY-IV'!A$43:E$2041,4,0)</f>
        <v>21878.6</v>
      </c>
    </row>
    <row r="2845" spans="1:14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(I$1+I$5))^($A2845-$A2844)*(1+1.5*(E2845/E2844-1))</f>
        <v>2922.9940096426162</v>
      </c>
      <c r="K2845">
        <f>ROW()</f>
        <v>2845</v>
      </c>
      <c r="L2845">
        <f>B2845/C2845</f>
        <v>0.94535840188014097</v>
      </c>
      <c r="M2845">
        <f>M2844*(1-(M$1+M$5))^($A2845-$A2844)*(1+2*(E2845/E2844-1))</f>
        <v>4019.7313558418791</v>
      </c>
      <c r="N2845">
        <f>VLOOKUP(A2845,'UVXY-IV'!A$43:E$2041,4,0)</f>
        <v>19876.2</v>
      </c>
    </row>
    <row r="2846" spans="1:14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(I$1+I$5))^($A2846-$A2845)*(1+1.5*(E2846/E2845-1))</f>
        <v>3387.1623297181113</v>
      </c>
      <c r="K2846">
        <f>ROW()</f>
        <v>2846</v>
      </c>
      <c r="L2846">
        <f>B2846/C2846</f>
        <v>1.0212987012987014</v>
      </c>
      <c r="M2846">
        <f>M2845*(1-(M$1+M$5))^($A2846-$A2845)*(1+2*(E2846/E2845-1))</f>
        <v>4870.7321513212883</v>
      </c>
      <c r="N2846">
        <f>VLOOKUP(A2846,'UVXY-IV'!A$43:E$2041,4,0)</f>
        <v>24086.5</v>
      </c>
    </row>
    <row r="2847" spans="1:14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(I$1+I$5))^($A2847-$A2846)*(1+1.5*(E2847/E2846-1))</f>
        <v>3515.7553290485071</v>
      </c>
      <c r="K2847">
        <f>ROW()</f>
        <v>2847</v>
      </c>
      <c r="L2847">
        <f>B2847/C2847</f>
        <v>1.0096056622851364</v>
      </c>
      <c r="M2847">
        <f>M2846*(1-(M$1+M$5))^($A2847-$A2846)*(1+2*(E2847/E2846-1))</f>
        <v>5117.1796182139733</v>
      </c>
      <c r="N2847">
        <f>VLOOKUP(A2847,'UVXY-IV'!A$43:E$2041,4,0)</f>
        <v>25305.25</v>
      </c>
    </row>
    <row r="2848" spans="1:14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(I$1+I$5))^($A2848-$A2847)*(1+1.5*(E2848/E2847-1))</f>
        <v>3041.6386183649838</v>
      </c>
      <c r="K2848">
        <f>ROW()</f>
        <v>2848</v>
      </c>
      <c r="L2848">
        <f>B2848/C2848</f>
        <v>0.94923857868020289</v>
      </c>
      <c r="M2848">
        <f>M2847*(1-(M$1+M$5))^($A2848-$A2847)*(1+2*(E2848/E2847-1))</f>
        <v>4196.9926937245846</v>
      </c>
      <c r="N2848">
        <f>VLOOKUP(A2848,'UVXY-IV'!A$43:E$2041,4,0)</f>
        <v>20756.150000000001</v>
      </c>
    </row>
    <row r="2849" spans="1:14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(I$1+I$5))^($A2849-$A2848)*(1+1.5*(E2849/E2848-1))</f>
        <v>2559.0188383525242</v>
      </c>
      <c r="K2849">
        <f>ROW()</f>
        <v>2849</v>
      </c>
      <c r="L2849">
        <f>B2849/C2849</f>
        <v>0.87202007528230874</v>
      </c>
      <c r="M2849">
        <f>M2848*(1-(M$1+M$5))^($A2849-$A2848)*(1+2*(E2849/E2848-1))</f>
        <v>3308.8723403061126</v>
      </c>
      <c r="N2849">
        <f>VLOOKUP(A2849,'UVXY-IV'!A$43:E$2041,4,0)</f>
        <v>16373.45</v>
      </c>
    </row>
    <row r="2850" spans="1:14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(I$1+I$5))^($A2850-$A2849)*(1+1.5*(E2850/E2849-1))</f>
        <v>2533.905778873846</v>
      </c>
      <c r="K2850">
        <f>ROW()</f>
        <v>2850</v>
      </c>
      <c r="L2850">
        <f>B2850/C2850</f>
        <v>0.86481241914618356</v>
      </c>
      <c r="M2850">
        <f>M2849*(1-(M$1+M$5))^($A2850-$A2849)*(1+2*(E2850/E2849-1))</f>
        <v>3265.5084714113632</v>
      </c>
      <c r="N2850">
        <f>VLOOKUP(A2850,'UVXY-IV'!A$43:E$2041,4,0)</f>
        <v>16161.05</v>
      </c>
    </row>
    <row r="2851" spans="1:14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(I$1+I$5))^($A2851-$A2850)*(1+1.5*(E2851/E2850-1))</f>
        <v>2484.3350601987067</v>
      </c>
      <c r="K2851">
        <f>ROW()</f>
        <v>2851</v>
      </c>
      <c r="L2851">
        <f>B2851/C2851</f>
        <v>0.84807692307692317</v>
      </c>
      <c r="M2851">
        <f>M2850*(1-(M$1+M$5))^($A2851-$A2850)*(1+2*(E2851/E2850-1))</f>
        <v>3180.2648462752572</v>
      </c>
      <c r="N2851">
        <f>VLOOKUP(A2851,'UVXY-IV'!A$43:E$2041,4,0)</f>
        <v>15740.1</v>
      </c>
    </row>
    <row r="2852" spans="1:14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(I$1+I$5))^($A2852-$A2851)*(1+1.5*(E2852/E2851-1))</f>
        <v>2261.4830603875894</v>
      </c>
      <c r="K2852">
        <f>ROW()</f>
        <v>2852</v>
      </c>
      <c r="L2852">
        <f>B2852/C2852</f>
        <v>0.82213170400543101</v>
      </c>
      <c r="M2852">
        <f>M2851*(1-(M$1+M$5))^($A2852-$A2851)*(1+2*(E2852/E2851-1))</f>
        <v>2799.8356355358806</v>
      </c>
      <c r="N2852">
        <f>VLOOKUP(A2852,'UVXY-IV'!A$43:E$2041,4,0)</f>
        <v>13856.05</v>
      </c>
    </row>
    <row r="2853" spans="1:14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(I$1+I$5))^($A2853-$A2852)*(1+1.5*(E2853/E2852-1))</f>
        <v>2251.0695154488321</v>
      </c>
      <c r="K2853">
        <f>ROW()</f>
        <v>2853</v>
      </c>
      <c r="L2853">
        <f>B2853/C2853</f>
        <v>0.81793292265571527</v>
      </c>
      <c r="M2853">
        <f>M2852*(1-(M$1+M$5))^($A2853-$A2852)*(1+2*(E2853/E2852-1))</f>
        <v>2782.5874696243982</v>
      </c>
      <c r="N2853">
        <f>VLOOKUP(A2853,'UVXY-IV'!A$43:E$2041,4,0)</f>
        <v>13773.7</v>
      </c>
    </row>
    <row r="2854" spans="1:14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(I$1+I$5))^($A2854-$A2853)*(1+1.5*(E2854/E2853-1))</f>
        <v>2199.8454006685683</v>
      </c>
      <c r="K2854">
        <f>ROW()</f>
        <v>2854</v>
      </c>
      <c r="L2854">
        <f>B2854/C2854</f>
        <v>0.82491582491582494</v>
      </c>
      <c r="M2854">
        <f>M2853*(1-(M$1+M$5))^($A2854-$A2853)*(1+2*(E2854/E2853-1))</f>
        <v>2697.9935998199908</v>
      </c>
      <c r="N2854">
        <f>VLOOKUP(A2854,'UVXY-IV'!A$43:E$2041,4,0)</f>
        <v>13354.85</v>
      </c>
    </row>
    <row r="2855" spans="1:14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(I$1+I$5))^($A2855-$A2854)*(1+1.5*(E2855/E2854-1))</f>
        <v>2198.3676738580534</v>
      </c>
      <c r="K2855">
        <f>ROW()</f>
        <v>2855</v>
      </c>
      <c r="L2855">
        <f>B2855/C2855</f>
        <v>0.82847457627118648</v>
      </c>
      <c r="M2855">
        <f>M2854*(1-(M$1+M$5))^($A2855-$A2854)*(1+2*(E2855/E2854-1))</f>
        <v>2695.5207621433833</v>
      </c>
      <c r="N2855">
        <f>VLOOKUP(A2855,'UVXY-IV'!A$43:E$2041,4,0)</f>
        <v>13343.25</v>
      </c>
    </row>
    <row r="2856" spans="1:14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(I$1+I$5))^($A2856-$A2855)*(1+1.5*(E2856/E2855-1))</f>
        <v>2186.7562817596977</v>
      </c>
      <c r="K2856">
        <f>ROW()</f>
        <v>2856</v>
      </c>
      <c r="L2856">
        <f>B2856/C2856</f>
        <v>0.81836596893990543</v>
      </c>
      <c r="M2856">
        <f>M2855*(1-(M$1+M$5))^($A2856-$A2855)*(1+2*(E2856/E2855-1))</f>
        <v>2676.4818236739497</v>
      </c>
      <c r="N2856">
        <f>VLOOKUP(A2856,'UVXY-IV'!A$43:E$2041,4,0)</f>
        <v>13245.05</v>
      </c>
    </row>
    <row r="2857" spans="1:14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(I$1+I$5))^($A2857-$A2856)*(1+1.5*(E2857/E2856-1))</f>
        <v>2209.7818575458446</v>
      </c>
      <c r="K2857">
        <f>ROW()</f>
        <v>2857</v>
      </c>
      <c r="L2857">
        <f>B2857/C2857</f>
        <v>0.84718498659517427</v>
      </c>
      <c r="M2857">
        <f>M2856*(1-(M$1+M$5))^($A2857-$A2856)*(1+2*(E2857/E2856-1))</f>
        <v>2714.0011683000057</v>
      </c>
      <c r="N2857">
        <f>VLOOKUP(A2857,'UVXY-IV'!A$43:E$2041,4,0)</f>
        <v>13431.3</v>
      </c>
    </row>
    <row r="2858" spans="1:14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(I$1+I$5))^($A2858-$A2857)*(1+1.5*(E2858/E2857-1))</f>
        <v>2347.9664424108819</v>
      </c>
      <c r="K2858">
        <f>ROW()</f>
        <v>2858</v>
      </c>
      <c r="L2858">
        <f>B2858/C2858</f>
        <v>0.87795527156549524</v>
      </c>
      <c r="M2858">
        <f>M2857*(1-(M$1+M$5))^($A2858-$A2857)*(1+2*(E2858/E2857-1))</f>
        <v>2940.2256179120695</v>
      </c>
      <c r="N2858">
        <f>VLOOKUP(A2858,'UVXY-IV'!A$43:E$2041,4,0)</f>
        <v>14551.1</v>
      </c>
    </row>
    <row r="2859" spans="1:14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(I$1+I$5))^($A2859-$A2858)*(1+1.5*(E2859/E2858-1))</f>
        <v>2540.5641473595219</v>
      </c>
      <c r="K2859">
        <f>ROW()</f>
        <v>2859</v>
      </c>
      <c r="L2859">
        <f>B2859/C2859</f>
        <v>0.92967818831942783</v>
      </c>
      <c r="M2859">
        <f>M2858*(1-(M$1+M$5))^($A2859-$A2858)*(1+2*(E2859/E2858-1))</f>
        <v>3261.5901793025273</v>
      </c>
      <c r="N2859">
        <f>VLOOKUP(A2859,'UVXY-IV'!A$43:E$2041,4,0)</f>
        <v>16140.05</v>
      </c>
    </row>
    <row r="2860" spans="1:14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(I$1+I$5))^($A2860-$A2859)*(1+1.5*(E2860/E2859-1))</f>
        <v>2231.0686941687127</v>
      </c>
      <c r="K2860">
        <f>ROW()</f>
        <v>2860</v>
      </c>
      <c r="L2860">
        <f>B2860/C2860</f>
        <v>0.87103046014257934</v>
      </c>
      <c r="M2860">
        <f>M2859*(1-(M$1+M$5))^($A2860-$A2859)*(1+2*(E2860/E2859-1))</f>
        <v>2731.7587948010855</v>
      </c>
      <c r="N2860">
        <f>VLOOKUP(A2860,'UVXY-IV'!A$43:E$2041,4,0)</f>
        <v>13518</v>
      </c>
    </row>
    <row r="2861" spans="1:14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(I$1+I$5))^($A2861-$A2860)*(1+1.5*(E2861/E2860-1))</f>
        <v>2173.9387388186233</v>
      </c>
      <c r="K2861">
        <f>ROW()</f>
        <v>2861</v>
      </c>
      <c r="L2861">
        <f>B2861/C2861</f>
        <v>0.83780160857908847</v>
      </c>
      <c r="M2861">
        <f>M2860*(1-(M$1+M$5))^($A2861-$A2860)*(1+2*(E2861/E2860-1))</f>
        <v>2638.4360491055791</v>
      </c>
      <c r="N2861">
        <f>VLOOKUP(A2861,'UVXY-IV'!A$43:E$2041,4,0)</f>
        <v>13055.95</v>
      </c>
    </row>
    <row r="2862" spans="1:14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(I$1+I$5))^($A2862-$A2861)*(1+1.5*(E2862/E2861-1))</f>
        <v>2146.8661696286686</v>
      </c>
      <c r="K2862">
        <f>ROW()</f>
        <v>2862</v>
      </c>
      <c r="L2862">
        <f>B2862/C2862</f>
        <v>0.82460910944935417</v>
      </c>
      <c r="M2862">
        <f>M2861*(1-(M$1+M$5))^($A2862-$A2861)*(1+2*(E2862/E2861-1))</f>
        <v>2594.5725087033552</v>
      </c>
      <c r="N2862">
        <f>VLOOKUP(A2862,'UVXY-IV'!A$43:E$2041,4,0)</f>
        <v>12838.3</v>
      </c>
    </row>
    <row r="2863" spans="1:14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(I$1+I$5))^($A2863-$A2862)*(1+1.5*(E2863/E2862-1))</f>
        <v>2154.1063857844988</v>
      </c>
      <c r="K2863">
        <f>ROW()</f>
        <v>2863</v>
      </c>
      <c r="L2863">
        <f>B2863/C2863</f>
        <v>0.81342281879194622</v>
      </c>
      <c r="M2863">
        <f>M2862*(1-(M$1+M$5))^($A2863-$A2862)*(1+2*(E2863/E2862-1))</f>
        <v>2606.1847483841498</v>
      </c>
      <c r="N2863">
        <f>VLOOKUP(A2863,'UVXY-IV'!A$43:E$2041,4,0)</f>
        <v>12896.65</v>
      </c>
    </row>
    <row r="2864" spans="1:14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(I$1+I$5))^($A2864-$A2863)*(1+1.5*(E2864/E2863-1))</f>
        <v>2122.8802759551504</v>
      </c>
      <c r="K2864">
        <f>ROW()</f>
        <v>2864</v>
      </c>
      <c r="L2864">
        <f>B2864/C2864</f>
        <v>0.84636118598382748</v>
      </c>
      <c r="M2864">
        <f>M2863*(1-(M$1+M$5))^($A2864-$A2863)*(1+2*(E2864/E2863-1))</f>
        <v>2555.6522460038609</v>
      </c>
      <c r="N2864">
        <f>VLOOKUP(A2864,'UVXY-IV'!A$43:E$2041,4,0)</f>
        <v>12646.95</v>
      </c>
    </row>
    <row r="2865" spans="1:14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(I$1+I$5))^($A2865-$A2864)*(1+1.5*(E2865/E2864-1))</f>
        <v>2163.1113144211477</v>
      </c>
      <c r="K2865">
        <f>ROW()</f>
        <v>2865</v>
      </c>
      <c r="L2865">
        <f>B2865/C2865</f>
        <v>0.85922009253139453</v>
      </c>
      <c r="M2865">
        <f>M2864*(1-(M$1+M$5))^($A2865-$A2864)*(1+2*(E2865/E2864-1))</f>
        <v>2620.1739989515177</v>
      </c>
      <c r="N2865">
        <f>VLOOKUP(A2865,'UVXY-IV'!A$43:E$2041,4,0)</f>
        <v>12966.05</v>
      </c>
    </row>
    <row r="2866" spans="1:14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(I$1+I$5))^($A2866-$A2865)*(1+1.5*(E2866/E2865-1))</f>
        <v>2135.4527804041063</v>
      </c>
      <c r="K2866">
        <f>ROW()</f>
        <v>2866</v>
      </c>
      <c r="L2866">
        <f>B2866/C2866</f>
        <v>0.84072580645161288</v>
      </c>
      <c r="M2866">
        <f>M2865*(1-(M$1+M$5))^($A2866-$A2865)*(1+2*(E2866/E2865-1))</f>
        <v>2575.4499491132515</v>
      </c>
      <c r="N2866">
        <f>VLOOKUP(A2866,'UVXY-IV'!A$43:E$2041,4,0)</f>
        <v>12744.7</v>
      </c>
    </row>
    <row r="2867" spans="1:14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(I$1+I$5))^($A2867-$A2866)*(1+1.5*(E2867/E2866-1))</f>
        <v>2219.8266926719102</v>
      </c>
      <c r="K2867">
        <f>ROW()</f>
        <v>2867</v>
      </c>
      <c r="L2867">
        <f>B2867/C2867</f>
        <v>0.88553054662379416</v>
      </c>
      <c r="M2867">
        <f>M2866*(1-(M$1+M$5))^($A2867-$A2866)*(1+2*(E2867/E2866-1))</f>
        <v>2711.0710136267917</v>
      </c>
      <c r="N2867">
        <f>VLOOKUP(A2867,'UVXY-IV'!A$43:E$2041,4,0)</f>
        <v>13416.7</v>
      </c>
    </row>
    <row r="2868" spans="1:14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(I$1+I$5))^($A2868-$A2867)*(1+1.5*(E2868/E2867-1))</f>
        <v>2175.5418255760887</v>
      </c>
      <c r="K2868">
        <f>ROW()</f>
        <v>2868</v>
      </c>
      <c r="L2868">
        <f>B2868/C2868</f>
        <v>0.86835278858625164</v>
      </c>
      <c r="M2868">
        <f>M2867*(1-(M$1+M$5))^($A2868-$A2867)*(1+2*(E2868/E2867-1))</f>
        <v>2638.902665042694</v>
      </c>
      <c r="N2868">
        <f>VLOOKUP(A2868,'UVXY-IV'!A$43:E$2041,4,0)</f>
        <v>13060</v>
      </c>
    </row>
    <row r="2869" spans="1:14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(I$1+I$5))^($A2869-$A2868)*(1+1.5*(E2869/E2868-1))</f>
        <v>2071.945980548528</v>
      </c>
      <c r="K2869">
        <f>ROW()</f>
        <v>2869</v>
      </c>
      <c r="L2869">
        <f>B2869/C2869</f>
        <v>0.81587725150100066</v>
      </c>
      <c r="M2869">
        <f>M2868*(1-(M$1+M$5))^($A2869-$A2868)*(1+2*(E2869/E2868-1))</f>
        <v>2471.2020840510072</v>
      </c>
      <c r="N2869">
        <f>VLOOKUP(A2869,'UVXY-IV'!A$43:E$2041,4,0)</f>
        <v>12231.15</v>
      </c>
    </row>
    <row r="2870" spans="1:14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(I$1+I$5))^($A2870-$A2869)*(1+1.5*(E2870/E2869-1))</f>
        <v>2219.9720510111069</v>
      </c>
      <c r="K2870">
        <f>ROW()</f>
        <v>2870</v>
      </c>
      <c r="L2870">
        <f>B2870/C2870</f>
        <v>0.86010037641154335</v>
      </c>
      <c r="M2870">
        <f>M2869*(1-(M$1+M$5))^($A2870-$A2869)*(1+2*(E2870/E2869-1))</f>
        <v>2706.5449013504949</v>
      </c>
      <c r="N2870">
        <f>VLOOKUP(A2870,'UVXY-IV'!A$43:E$2041,4,0)</f>
        <v>13396.3</v>
      </c>
    </row>
    <row r="2871" spans="1:14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(I$1+I$5))^($A2871-$A2870)*(1+1.5*(E2871/E2870-1))</f>
        <v>2178.9419472934733</v>
      </c>
      <c r="K2871">
        <f>ROW()</f>
        <v>2871</v>
      </c>
      <c r="L2871">
        <f>B2871/C2871</f>
        <v>0.85759294265910524</v>
      </c>
      <c r="M2871">
        <f>M2870*(1-(M$1+M$5))^($A2871-$A2870)*(1+2*(E2871/E2870-1))</f>
        <v>2639.7924788556966</v>
      </c>
      <c r="N2871">
        <f>VLOOKUP(A2871,'UVXY-IV'!A$43:E$2041,4,0)</f>
        <v>13064.8</v>
      </c>
    </row>
    <row r="2872" spans="1:14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(I$1+I$5))^($A2872-$A2871)*(1+1.5*(E2872/E2871-1))</f>
        <v>2137.7552436080186</v>
      </c>
      <c r="K2872">
        <f>ROW()</f>
        <v>2872</v>
      </c>
      <c r="L2872">
        <f>B2872/C2872</f>
        <v>0.85650793650793655</v>
      </c>
      <c r="M2872">
        <f>M2871*(1-(M$1+M$5))^($A2872-$A2871)*(1+2*(E2872/E2871-1))</f>
        <v>2573.2085114878046</v>
      </c>
      <c r="N2872">
        <f>VLOOKUP(A2872,'UVXY-IV'!A$43:E$2041,4,0)</f>
        <v>12733.9</v>
      </c>
    </row>
    <row r="2873" spans="1:14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(I$1+I$5))^($A2873-$A2872)*(1+1.5*(E2873/E2872-1))</f>
        <v>2150.0762670503486</v>
      </c>
      <c r="K2873">
        <f>ROW()</f>
        <v>2873</v>
      </c>
      <c r="L2873">
        <f>B2873/C2873</f>
        <v>0.82720825274016763</v>
      </c>
      <c r="M2873">
        <f>M2872*(1-(M$1+M$5))^($A2873-$A2872)*(1+2*(E2873/E2872-1))</f>
        <v>2592.9285835842015</v>
      </c>
      <c r="N2873">
        <f>VLOOKUP(A2873,'UVXY-IV'!A$43:E$2041,4,0)</f>
        <v>12831.4</v>
      </c>
    </row>
    <row r="2874" spans="1:14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(I$1+I$5))^($A2874-$A2873)*(1+1.5*(E2874/E2873-1))</f>
        <v>2121.0662380188614</v>
      </c>
      <c r="K2874">
        <f>ROW()</f>
        <v>2874</v>
      </c>
      <c r="L2874">
        <f>B2874/C2874</f>
        <v>0.8560157790927021</v>
      </c>
      <c r="M2874">
        <f>M2873*(1-(M$1+M$5))^($A2874-$A2873)*(1+2*(E2874/E2873-1))</f>
        <v>2546.1222923007504</v>
      </c>
      <c r="N2874">
        <f>VLOOKUP(A2874,'UVXY-IV'!A$43:E$2041,4,0)</f>
        <v>12600</v>
      </c>
    </row>
    <row r="2875" spans="1:14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(I$1+I$5))^($A2875-$A2874)*(1+1.5*(E2875/E2874-1))</f>
        <v>2156.1249543989934</v>
      </c>
      <c r="K2875">
        <f>ROW()</f>
        <v>2875</v>
      </c>
      <c r="L2875">
        <f>B2875/C2875</f>
        <v>0.88340807174887892</v>
      </c>
      <c r="M2875">
        <f>M2874*(1-(M$1+M$5))^($A2875-$A2874)*(1+2*(E2875/E2874-1))</f>
        <v>2602.1802113198119</v>
      </c>
      <c r="N2875">
        <f>VLOOKUP(A2875,'UVXY-IV'!A$43:E$2041,4,0)</f>
        <v>12877.4</v>
      </c>
    </row>
    <row r="2876" spans="1:14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(I$1+I$5))^($A2876-$A2875)*(1+1.5*(E2876/E2875-1))</f>
        <v>2273.3222293256017</v>
      </c>
      <c r="K2876">
        <f>ROW()</f>
        <v>2876</v>
      </c>
      <c r="L2876">
        <f>B2876/C2876</f>
        <v>0.9242424242424242</v>
      </c>
      <c r="M2876">
        <f>M2875*(1-(M$1+M$5))^($A2876-$A2875)*(1+2*(E2876/E2875-1))</f>
        <v>2790.7116924239599</v>
      </c>
      <c r="N2876">
        <f>VLOOKUP(A2876,'UVXY-IV'!A$43:E$2041,4,0)</f>
        <v>13811</v>
      </c>
    </row>
    <row r="2877" spans="1:14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(I$1+I$5))^($A2877-$A2876)*(1+1.5*(E2877/E2876-1))</f>
        <v>2612.7294211281428</v>
      </c>
      <c r="K2877">
        <f>ROW()</f>
        <v>2877</v>
      </c>
      <c r="L2877">
        <f>B2877/C2877</f>
        <v>1.0164630908125334</v>
      </c>
      <c r="M2877">
        <f>M2876*(1-(M$1+M$5))^($A2877-$A2876)*(1+2*(E2877/E2876-1))</f>
        <v>3346.1779085264093</v>
      </c>
      <c r="N2877">
        <f>VLOOKUP(A2877,'UVXY-IV'!A$43:E$2041,4,0)</f>
        <v>16559.2</v>
      </c>
    </row>
    <row r="2878" spans="1:14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(I$1+I$5))^($A2878-$A2877)*(1+1.5*(E2878/E2877-1))</f>
        <v>3164.8304646102288</v>
      </c>
      <c r="K2878">
        <f>ROW()</f>
        <v>2878</v>
      </c>
      <c r="L2878">
        <f>B2878/C2878</f>
        <v>1.1942905837239031</v>
      </c>
      <c r="M2878">
        <f>M2877*(1-(M$1+M$5))^($A2878-$A2877)*(1+2*(E2878/E2877-1))</f>
        <v>4288.8685312735261</v>
      </c>
      <c r="N2878">
        <f>VLOOKUP(A2878,'UVXY-IV'!A$43:E$2041,4,0)</f>
        <v>21224.1</v>
      </c>
    </row>
    <row r="2879" spans="1:14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(I$1+I$5))^($A2879-$A2878)*(1+1.5*(E2879/E2878-1))</f>
        <v>4372.5238051973638</v>
      </c>
      <c r="K2879">
        <f>ROW()</f>
        <v>2879</v>
      </c>
      <c r="L2879">
        <f>B2879/C2879</f>
        <v>1.3082851637764934</v>
      </c>
      <c r="M2879">
        <f>M2878*(1-(M$1+M$5))^($A2879-$A2878)*(1+2*(E2879/E2878-1))</f>
        <v>6470.6071500795306</v>
      </c>
      <c r="N2879">
        <f>VLOOKUP(A2879,'UVXY-IV'!A$43:E$2041,4,0)</f>
        <v>32008.3</v>
      </c>
    </row>
    <row r="2880" spans="1:14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(I$1+I$5))^($A2880-$A2879)*(1+1.5*(E2880/E2879-1))</f>
        <v>4417.4355558983243</v>
      </c>
      <c r="K2880">
        <f>ROW()</f>
        <v>2880</v>
      </c>
      <c r="L2880">
        <f>B2880/C2880</f>
        <v>1.217714672075727</v>
      </c>
      <c r="M2880">
        <f>M2879*(1-(M$1+M$5))^($A2880-$A2879)*(1+2*(E2880/E2879-1))</f>
        <v>6559.0855737341608</v>
      </c>
      <c r="N2880">
        <f>VLOOKUP(A2880,'UVXY-IV'!A$43:E$2041,4,0)</f>
        <v>32466.45</v>
      </c>
    </row>
    <row r="2881" spans="1:14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(I$1+I$5))^($A2881-$A2880)*(1+1.5*(E2881/E2880-1))</f>
        <v>4023.5571358505672</v>
      </c>
      <c r="K2881">
        <f>ROW()</f>
        <v>2881</v>
      </c>
      <c r="L2881">
        <f>B2881/C2881</f>
        <v>1.1820662768031189</v>
      </c>
      <c r="M2881">
        <f>M2880*(1-(M$1+M$5))^($A2881-$A2880)*(1+2*(E2881/E2880-1))</f>
        <v>5779.1837777852124</v>
      </c>
      <c r="N2881">
        <f>VLOOKUP(A2881,'UVXY-IV'!A$43:E$2041,4,0)</f>
        <v>28606.55</v>
      </c>
    </row>
    <row r="2882" spans="1:14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(I$1+I$5))^($A2882-$A2881)*(1+1.5*(E2882/E2881-1))</f>
        <v>4110.4709254146983</v>
      </c>
      <c r="K2882">
        <f>ROW()</f>
        <v>2882</v>
      </c>
      <c r="L2882">
        <f>B2882/C2882</f>
        <v>1.0498793242156075</v>
      </c>
      <c r="M2882">
        <f>M2881*(1-(M$1+M$5))^($A2882-$A2881)*(1+2*(E2882/E2881-1))</f>
        <v>5945.5088844783222</v>
      </c>
      <c r="N2882">
        <f>VLOOKUP(A2882,'UVXY-IV'!A$43:E$2041,4,0)</f>
        <v>29438.05</v>
      </c>
    </row>
    <row r="2883" spans="1:14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(I$1+I$5))^($A2883-$A2882)*(1+1.5*(E2883/E2882-1))</f>
        <v>4184.1903254303306</v>
      </c>
      <c r="K2883">
        <f>ROW()</f>
        <v>2883</v>
      </c>
      <c r="L2883">
        <f>B2883/C2883</f>
        <v>1.0280189423835833</v>
      </c>
      <c r="M2883">
        <f>M2882*(1-(M$1+M$5))^($A2883-$A2882)*(1+2*(E2883/E2882-1))</f>
        <v>6087.5543941616552</v>
      </c>
      <c r="N2883">
        <f>VLOOKUP(A2883,'UVXY-IV'!A$43:E$2041,4,0)</f>
        <v>30128.35</v>
      </c>
    </row>
    <row r="2884" spans="1:14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(I$1+I$5))^($A2884-$A2883)*(1+1.5*(E2884/E2883-1))</f>
        <v>4670.683011472257</v>
      </c>
      <c r="K2884">
        <f>ROW()</f>
        <v>2884</v>
      </c>
      <c r="L2884">
        <f>B2884/C2884</f>
        <v>1.0716170373162457</v>
      </c>
      <c r="M2884">
        <f>M2883*(1-(M$1+M$5))^($A2884-$A2883)*(1+2*(E2884/E2883-1))</f>
        <v>7030.8314141576793</v>
      </c>
      <c r="N2884">
        <f>VLOOKUP(A2884,'UVXY-IV'!A$43:E$2041,4,0)</f>
        <v>34811.4</v>
      </c>
    </row>
    <row r="2885" spans="1:14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(I$1+I$5))^($A2885-$A2884)*(1+1.5*(E2885/E2884-1))</f>
        <v>5475.8272135322968</v>
      </c>
      <c r="K2885">
        <f>ROW()</f>
        <v>2885</v>
      </c>
      <c r="L2885">
        <f>B2885/C2885</f>
        <v>1.0633254317643075</v>
      </c>
      <c r="M2885">
        <f>M2884*(1-(M$1+M$5))^($A2885-$A2884)*(1+2*(E2885/E2884-1))</f>
        <v>8646.6355186153087</v>
      </c>
      <c r="N2885">
        <f>VLOOKUP(A2885,'UVXY-IV'!A$43:E$2041,4,0)</f>
        <v>42810.45</v>
      </c>
    </row>
    <row r="2886" spans="1:14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(I$1+I$5))^($A2886-$A2885)*(1+1.5*(E2886/E2885-1))</f>
        <v>4643.9024428025559</v>
      </c>
      <c r="K2886">
        <f>ROW()</f>
        <v>2886</v>
      </c>
      <c r="L2886">
        <f>B2886/C2886</f>
        <v>0.99618174875906829</v>
      </c>
      <c r="M2886">
        <f>M2885*(1-(M$1+M$5))^($A2886-$A2885)*(1+2*(E2886/E2885-1))</f>
        <v>6894.9563138838239</v>
      </c>
      <c r="N2886">
        <f>VLOOKUP(A2886,'UVXY-IV'!A$43:E$2041,4,0)</f>
        <v>34143.65</v>
      </c>
    </row>
    <row r="2887" spans="1:14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(I$1+I$5))^($A2887-$A2886)*(1+1.5*(E2887/E2886-1))</f>
        <v>4602.39759732927</v>
      </c>
      <c r="K2887">
        <f>ROW()</f>
        <v>2887</v>
      </c>
      <c r="L2887">
        <f>B2887/C2887</f>
        <v>0.97748091603053433</v>
      </c>
      <c r="M2887">
        <f>M2886*(1-(M$1+M$5))^($A2887-$A2886)*(1+2*(E2887/E2886-1))</f>
        <v>6812.6492653286696</v>
      </c>
      <c r="N2887">
        <f>VLOOKUP(A2887,'UVXY-IV'!A$43:E$2041,4,0)</f>
        <v>33737.699999999997</v>
      </c>
    </row>
    <row r="2888" spans="1:14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(I$1+I$5))^($A2888-$A2887)*(1+1.5*(E2888/E2887-1))</f>
        <v>5189.162518721434</v>
      </c>
      <c r="K2888">
        <f>ROW()</f>
        <v>2888</v>
      </c>
      <c r="L2888">
        <f>B2888/C2888</f>
        <v>0.99038118988243673</v>
      </c>
      <c r="M2888">
        <f>M2887*(1-(M$1+M$5))^($A2888-$A2887)*(1+2*(E2888/E2887-1))</f>
        <v>7970.5487726175361</v>
      </c>
      <c r="N2888">
        <f>VLOOKUP(A2888,'UVXY-IV'!A$43:E$2041,4,0)</f>
        <v>39478.550000000003</v>
      </c>
    </row>
    <row r="2889" spans="1:14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(I$1+I$5))^($A2889-$A2888)*(1+1.5*(E2889/E2888-1))</f>
        <v>4431.0738404885042</v>
      </c>
      <c r="K2889">
        <f>ROW()</f>
        <v>2889</v>
      </c>
      <c r="L2889">
        <f>B2889/C2889</f>
        <v>0.9692487349163097</v>
      </c>
      <c r="M2889">
        <f>M2888*(1-(M$1+M$5))^($A2889-$A2888)*(1+2*(E2889/E2888-1))</f>
        <v>6417.4670773905509</v>
      </c>
      <c r="N2889">
        <f>VLOOKUP(A2889,'UVXY-IV'!A$43:E$2041,4,0)</f>
        <v>31786.9</v>
      </c>
    </row>
    <row r="2890" spans="1:14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(I$1+I$5))^($A2890-$A2889)*(1+1.5*(E2890/E2889-1))</f>
        <v>4652.4969035761433</v>
      </c>
      <c r="K2890">
        <f>ROW()</f>
        <v>2890</v>
      </c>
      <c r="L2890">
        <f>B2890/C2890</f>
        <v>0.99695933105283174</v>
      </c>
      <c r="M2890">
        <f>M2889*(1-(M$1+M$5))^($A2890-$A2889)*(1+2*(E2890/E2889-1))</f>
        <v>6844.9014440743413</v>
      </c>
      <c r="N2890">
        <f>VLOOKUP(A2890,'UVXY-IV'!A$43:E$2041,4,0)</f>
        <v>33904.65</v>
      </c>
    </row>
    <row r="2891" spans="1:14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(I$1+I$5))^($A2891-$A2890)*(1+1.5*(E2891/E2890-1))</f>
        <v>4394.4951338221708</v>
      </c>
      <c r="K2891">
        <f>ROW()</f>
        <v>2891</v>
      </c>
      <c r="L2891">
        <f>B2891/C2891</f>
        <v>0.95009746588693966</v>
      </c>
      <c r="M2891">
        <f>M2890*(1-(M$1+M$5))^($A2891-$A2890)*(1+2*(E2891/E2890-1))</f>
        <v>6338.6632805067857</v>
      </c>
      <c r="N2891">
        <f>VLOOKUP(A2891,'UVXY-IV'!A$43:E$2041,4,0)</f>
        <v>31397.55</v>
      </c>
    </row>
    <row r="2892" spans="1:14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(I$1+I$5))^($A2892-$A2891)*(1+1.5*(E2892/E2891-1))</f>
        <v>4248.8209984831901</v>
      </c>
      <c r="K2892">
        <f>ROW()</f>
        <v>2892</v>
      </c>
      <c r="L2892">
        <f>B2892/C2892</f>
        <v>0.94003241491085898</v>
      </c>
      <c r="M2892">
        <f>M2891*(1-(M$1+M$5))^($A2892-$A2891)*(1+2*(E2892/E2891-1))</f>
        <v>6058.375051502815</v>
      </c>
      <c r="N2892">
        <f>VLOOKUP(A2892,'UVXY-IV'!A$43:E$2041,4,0)</f>
        <v>30008.25</v>
      </c>
    </row>
    <row r="2893" spans="1:14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(I$1+I$5))^($A2893-$A2892)*(1+1.5*(E2893/E2892-1))</f>
        <v>4234.1256573130022</v>
      </c>
      <c r="K2893">
        <f>ROW()</f>
        <v>2893</v>
      </c>
      <c r="L2893">
        <f>B2893/C2893</f>
        <v>1.0232067510548524</v>
      </c>
      <c r="M2893">
        <f>M2892*(1-(M$1+M$5))^($A2893-$A2892)*(1+2*(E2893/E2892-1))</f>
        <v>6030.0582771702593</v>
      </c>
      <c r="N2893">
        <f>VLOOKUP(A2893,'UVXY-IV'!A$43:E$2041,4,0)</f>
        <v>29867.599999999999</v>
      </c>
    </row>
    <row r="2894" spans="1:14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(I$1+I$5))^($A2894-$A2893)*(1+1.5*(E2894/E2893-1))</f>
        <v>3574.1427059192447</v>
      </c>
      <c r="K2894">
        <f>ROW()</f>
        <v>2894</v>
      </c>
      <c r="L2894">
        <f>B2894/C2894</f>
        <v>0.97491349480968847</v>
      </c>
      <c r="M2894">
        <f>M2893*(1-(M$1+M$5))^($A2894-$A2893)*(1+2*(E2894/E2893-1))</f>
        <v>4776.7368898796822</v>
      </c>
      <c r="N2894">
        <f>VLOOKUP(A2894,'UVXY-IV'!A$43:E$2041,4,0)</f>
        <v>23657.9</v>
      </c>
    </row>
    <row r="2895" spans="1:14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(I$1+I$5))^($A2895-$A2894)*(1+1.5*(E2895/E2894-1))</f>
        <v>3193.5117168166557</v>
      </c>
      <c r="K2895">
        <f>ROW()</f>
        <v>2895</v>
      </c>
      <c r="L2895">
        <f>B2895/C2895</f>
        <v>0.95611285266457691</v>
      </c>
      <c r="M2895">
        <f>M2894*(1-(M$1+M$5))^($A2895-$A2894)*(1+2*(E2895/E2894-1))</f>
        <v>4098.3838079281632</v>
      </c>
      <c r="N2895">
        <f>VLOOKUP(A2895,'UVXY-IV'!A$43:E$2041,4,0)</f>
        <v>20297.3</v>
      </c>
    </row>
    <row r="2896" spans="1:14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(I$1+I$5))^($A2896-$A2895)*(1+1.5*(E2896/E2895-1))</f>
        <v>3553.0121806275547</v>
      </c>
      <c r="K2896">
        <f>ROW()</f>
        <v>2896</v>
      </c>
      <c r="L2896">
        <f>B2896/C2896</f>
        <v>1</v>
      </c>
      <c r="M2896">
        <f>M2895*(1-(M$1+M$5))^($A2896-$A2895)*(1+2*(E2896/E2895-1))</f>
        <v>4713.4350729618491</v>
      </c>
      <c r="N2896">
        <f>VLOOKUP(A2896,'UVXY-IV'!A$43:E$2041,4,0)</f>
        <v>23341.599999999999</v>
      </c>
    </row>
    <row r="2897" spans="1:14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(I$1+I$5))^($A2897-$A2896)*(1+1.5*(E2897/E2896-1))</f>
        <v>3836.2132053996434</v>
      </c>
      <c r="K2897">
        <f>ROW()</f>
        <v>2897</v>
      </c>
      <c r="L2897">
        <f>B2897/C2897</f>
        <v>0.96034482758620698</v>
      </c>
      <c r="M2897">
        <f>M2896*(1-(M$1+M$5))^($A2897-$A2896)*(1+2*(E2897/E2896-1))</f>
        <v>5214.2513622770985</v>
      </c>
      <c r="N2897">
        <f>VLOOKUP(A2897,'UVXY-IV'!A$43:E$2041,4,0)</f>
        <v>25820.25</v>
      </c>
    </row>
    <row r="2898" spans="1:14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(I$1+I$5))^($A2898-$A2897)*(1+1.5*(E2898/E2897-1))</f>
        <v>3362.5563451211924</v>
      </c>
      <c r="K2898">
        <f>ROW()</f>
        <v>2898</v>
      </c>
      <c r="L2898">
        <f>B2898/C2898</f>
        <v>0.93283927744326078</v>
      </c>
      <c r="M2898">
        <f>M2897*(1-(M$1+M$5))^($A2898-$A2897)*(1+2*(E2898/E2897-1))</f>
        <v>4355.5821847006346</v>
      </c>
      <c r="N2898">
        <f>VLOOKUP(A2898,'UVXY-IV'!A$43:E$2041,4,0)</f>
        <v>21577.5</v>
      </c>
    </row>
    <row r="2899" spans="1:14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(I$1+I$5))^($A2899-$A2898)*(1+1.5*(E2899/E2898-1))</f>
        <v>3867.4404568381142</v>
      </c>
      <c r="K2899">
        <f>ROW()</f>
        <v>2899</v>
      </c>
      <c r="L2899">
        <f>B2899/C2899</f>
        <v>0.96391752577319589</v>
      </c>
      <c r="M2899">
        <f>M2898*(1-(M$1+M$5))^($A2899-$A2898)*(1+2*(E2899/E2898-1))</f>
        <v>5227.4511932517471</v>
      </c>
      <c r="N2899">
        <f>VLOOKUP(A2899,'UVXY-IV'!A$43:E$2041,4,0)</f>
        <v>25897.7</v>
      </c>
    </row>
    <row r="2900" spans="1:14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(I$1+I$5))^($A2900-$A2899)*(1+1.5*(E2900/E2899-1))</f>
        <v>3703.9165793556108</v>
      </c>
      <c r="K2900">
        <f>ROW()</f>
        <v>2900</v>
      </c>
      <c r="L2900">
        <f>B2900/C2900</f>
        <v>0.96722027972027969</v>
      </c>
      <c r="M2900">
        <f>M2899*(1-(M$1+M$5))^($A2900-$A2899)*(1+2*(E2900/E2899-1))</f>
        <v>4932.6448156475162</v>
      </c>
      <c r="N2900">
        <f>VLOOKUP(A2900,'UVXY-IV'!A$43:E$2041,4,0)</f>
        <v>24437.7</v>
      </c>
    </row>
    <row r="2901" spans="1:14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(I$1+I$5))^($A2901-$A2900)*(1+1.5*(E2901/E2900-1))</f>
        <v>3886.281628024296</v>
      </c>
      <c r="K2901">
        <f>ROW()</f>
        <v>2901</v>
      </c>
      <c r="L2901">
        <f>B2901/C2901</f>
        <v>1.0004262574595055</v>
      </c>
      <c r="M2901">
        <f>M2900*(1-(M$1+M$5))^($A2901-$A2900)*(1+2*(E2901/E2900-1))</f>
        <v>5256.3503618320356</v>
      </c>
      <c r="N2901">
        <f>VLOOKUP(A2901,'UVXY-IV'!A$43:E$2041,4,0)</f>
        <v>26040.75</v>
      </c>
    </row>
    <row r="2902" spans="1:14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(I$1+I$5))^($A2902-$A2901)*(1+1.5*(E2902/E2901-1))</f>
        <v>4011.011237789905</v>
      </c>
      <c r="K2902">
        <f>ROW()</f>
        <v>2902</v>
      </c>
      <c r="L2902">
        <f>B2902/C2902</f>
        <v>0.96803278688524597</v>
      </c>
      <c r="M2902">
        <f>M2901*(1-(M$1+M$5))^($A2902-$A2901)*(1+2*(E2902/E2901-1))</f>
        <v>5481.1706824933826</v>
      </c>
      <c r="N2902">
        <f>VLOOKUP(A2902,'UVXY-IV'!A$43:E$2041,4,0)</f>
        <v>27153.35</v>
      </c>
    </row>
    <row r="2903" spans="1:14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(I$1+I$5))^($A2903-$A2902)*(1+1.5*(E2903/E2902-1))</f>
        <v>4426.0033727721238</v>
      </c>
      <c r="K2903">
        <f>ROW()</f>
        <v>2903</v>
      </c>
      <c r="L2903">
        <f>B2903/C2903</f>
        <v>1.0473843821076574</v>
      </c>
      <c r="M2903">
        <f>M2902*(1-(M$1+M$5))^($A2903-$A2902)*(1+2*(E2903/E2902-1))</f>
        <v>6236.9048593025427</v>
      </c>
      <c r="N2903">
        <f>VLOOKUP(A2903,'UVXY-IV'!A$43:E$2041,4,0)</f>
        <v>30900.799999999999</v>
      </c>
    </row>
    <row r="2904" spans="1:14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(I$1+I$5))^($A2904-$A2903)*(1+1.5*(E2904/E2903-1))</f>
        <v>4384.8699888260535</v>
      </c>
      <c r="K2904">
        <f>ROW()</f>
        <v>2904</v>
      </c>
      <c r="L2904">
        <f>B2904/C2904</f>
        <v>1.0319230769230769</v>
      </c>
      <c r="M2904">
        <f>M2903*(1-(M$1+M$5))^($A2904-$A2903)*(1+2*(E2904/E2903-1))</f>
        <v>6159.4921154608464</v>
      </c>
      <c r="N2904">
        <f>VLOOKUP(A2904,'UVXY-IV'!A$43:E$2041,4,0)</f>
        <v>30516.1</v>
      </c>
    </row>
    <row r="2905" spans="1:14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(I$1+I$5))^($A2905-$A2904)*(1+1.5*(E2905/E2904-1))</f>
        <v>4179.5961964541621</v>
      </c>
      <c r="K2905">
        <f>ROW()</f>
        <v>2905</v>
      </c>
      <c r="L2905">
        <f>B2905/C2905</f>
        <v>0.98989898989898994</v>
      </c>
      <c r="M2905">
        <f>M2904*(1-(M$1+M$5))^($A2905-$A2904)*(1+2*(E2905/E2904-1))</f>
        <v>5774.9043675408984</v>
      </c>
      <c r="N2905">
        <f>VLOOKUP(A2905,'UVXY-IV'!A$43:E$2041,4,0)</f>
        <v>28609.55</v>
      </c>
    </row>
    <row r="2906" spans="1:14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(I$1+I$5))^($A2906-$A2905)*(1+1.5*(E2906/E2905-1))</f>
        <v>3970.1070336351786</v>
      </c>
      <c r="K2906">
        <f>ROW()</f>
        <v>2906</v>
      </c>
      <c r="L2906">
        <f>B2906/C2906</f>
        <v>0.94628619387326907</v>
      </c>
      <c r="M2906">
        <f>M2905*(1-(M$1+M$5))^($A2906-$A2905)*(1+2*(E2906/E2905-1))</f>
        <v>5388.8609170897953</v>
      </c>
      <c r="N2906">
        <f>VLOOKUP(A2906,'UVXY-IV'!A$43:E$2041,4,0)</f>
        <v>26697.5</v>
      </c>
    </row>
    <row r="2907" spans="1:14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(I$1+I$5))^($A2907-$A2906)*(1+1.5*(E2907/E2906-1))</f>
        <v>3682.6885702617028</v>
      </c>
      <c r="K2907">
        <f>ROW()</f>
        <v>2907</v>
      </c>
      <c r="L2907">
        <f>B2907/C2907</f>
        <v>0.92654867256637163</v>
      </c>
      <c r="M2907">
        <f>M2906*(1-(M$1+M$5))^($A2907-$A2906)*(1+2*(E2907/E2906-1))</f>
        <v>4868.587335129766</v>
      </c>
      <c r="N2907">
        <f>VLOOKUP(A2907,'UVXY-IV'!A$43:E$2041,4,0)</f>
        <v>24116.400000000001</v>
      </c>
    </row>
    <row r="2908" spans="1:14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(I$1+I$5))^($A2908-$A2907)*(1+1.5*(E2908/E2907-1))</f>
        <v>3390.9978073802217</v>
      </c>
      <c r="K2908">
        <f>ROW()</f>
        <v>2908</v>
      </c>
      <c r="L2908">
        <f>B2908/C2908</f>
        <v>0.91608063759962499</v>
      </c>
      <c r="M2908">
        <f>M2907*(1-(M$1+M$5))^($A2908-$A2907)*(1+2*(E2908/E2907-1))</f>
        <v>4354.1577718353428</v>
      </c>
      <c r="N2908">
        <f>VLOOKUP(A2908,'UVXY-IV'!A$43:E$2041,4,0)</f>
        <v>21568.5</v>
      </c>
    </row>
    <row r="2909" spans="1:14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(I$1+I$5))^($A2909-$A2908)*(1+1.5*(E2909/E2908-1))</f>
        <v>3507.4430841520216</v>
      </c>
      <c r="K2909">
        <f>ROW()</f>
        <v>2909</v>
      </c>
      <c r="L2909">
        <f>B2909/C2909</f>
        <v>0.89856415006947654</v>
      </c>
      <c r="M2909">
        <f>M2908*(1-(M$1+M$5))^($A2909-$A2908)*(1+2*(E2909/E2908-1))</f>
        <v>4553.4215563104826</v>
      </c>
      <c r="N2909">
        <f>VLOOKUP(A2909,'UVXY-IV'!A$43:E$2041,4,0)</f>
        <v>22555.75</v>
      </c>
    </row>
    <row r="2910" spans="1:14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(I$1+I$5))^($A2910-$A2909)*(1+1.5*(E2910/E2909-1))</f>
        <v>3300.4750131245769</v>
      </c>
      <c r="K2910">
        <f>ROW()</f>
        <v>2910</v>
      </c>
      <c r="L2910">
        <f>B2910/C2910</f>
        <v>0.88845968131337505</v>
      </c>
      <c r="M2910">
        <f>M2909*(1-(M$1+M$5))^($A2910-$A2909)*(1+2*(E2910/E2909-1))</f>
        <v>4195.0823948151192</v>
      </c>
      <c r="N2910">
        <f>VLOOKUP(A2910,'UVXY-IV'!A$43:E$2041,4,0)</f>
        <v>20777.25</v>
      </c>
    </row>
    <row r="2911" spans="1:14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(I$1+I$5))^($A2911-$A2910)*(1+1.5*(E2911/E2910-1))</f>
        <v>3096.593972698729</v>
      </c>
      <c r="K2911">
        <f>ROW()</f>
        <v>2911</v>
      </c>
      <c r="L2911">
        <f>B2911/C2911</f>
        <v>0.86709805873568946</v>
      </c>
      <c r="M2911">
        <f>M2910*(1-(M$1+M$5))^($A2911-$A2910)*(1+2*(E2911/E2910-1))</f>
        <v>3849.4778734778074</v>
      </c>
      <c r="N2911">
        <f>VLOOKUP(A2911,'UVXY-IV'!A$43:E$2041,4,0)</f>
        <v>19064.2</v>
      </c>
    </row>
    <row r="2912" spans="1:14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(I$1+I$5))^($A2912-$A2911)*(1+1.5*(E2912/E2911-1))</f>
        <v>3050.8521822193293</v>
      </c>
      <c r="K2912">
        <f>ROW()</f>
        <v>2912</v>
      </c>
      <c r="L2912">
        <f>B2912/C2912</f>
        <v>0.86045340050377817</v>
      </c>
      <c r="M2912">
        <f>M2911*(1-(M$1+M$5))^($A2912-$A2911)*(1+2*(E2912/E2911-1))</f>
        <v>3773.5816950890435</v>
      </c>
      <c r="N2912">
        <f>VLOOKUP(A2912,'UVXY-IV'!A$43:E$2041,4,0)</f>
        <v>18686.650000000001</v>
      </c>
    </row>
    <row r="2913" spans="1:14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(I$1+I$5))^($A2913-$A2912)*(1+1.5*(E2913/E2912-1))</f>
        <v>2733.5138682743973</v>
      </c>
      <c r="K2913">
        <f>ROW()</f>
        <v>2913</v>
      </c>
      <c r="L2913">
        <f>B2913/C2913</f>
        <v>0.83956386292834895</v>
      </c>
      <c r="M2913">
        <f>M2912*(1-(M$1+M$5))^($A2913-$A2912)*(1+2*(E2913/E2912-1))</f>
        <v>3250.0308569914223</v>
      </c>
      <c r="N2913">
        <f>VLOOKUP(A2913,'UVXY-IV'!A$43:E$2041,4,0)</f>
        <v>16089.45</v>
      </c>
    </row>
    <row r="2914" spans="1:14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(I$1+I$5))^($A2914-$A2913)*(1+1.5*(E2914/E2913-1))</f>
        <v>3096.7355478028558</v>
      </c>
      <c r="K2914">
        <f>ROW()</f>
        <v>2914</v>
      </c>
      <c r="L2914">
        <f>B2914/C2914</f>
        <v>0.86195121951219522</v>
      </c>
      <c r="M2914">
        <f>M2913*(1-(M$1+M$5))^($A2914-$A2913)*(1+2*(E2914/E2913-1))</f>
        <v>3825.7556883591669</v>
      </c>
      <c r="N2914">
        <f>VLOOKUP(A2914,'UVXY-IV'!A$43:E$2041,4,0)</f>
        <v>18938.45</v>
      </c>
    </row>
    <row r="2915" spans="1:14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(I$1+I$5))^($A2915-$A2914)*(1+1.5*(E2915/E2914-1))</f>
        <v>3109.1963594946396</v>
      </c>
      <c r="K2915">
        <f>ROW()</f>
        <v>2915</v>
      </c>
      <c r="L2915">
        <f>B2915/C2915</f>
        <v>0.8664103796251803</v>
      </c>
      <c r="M2915">
        <f>M2914*(1-(M$1+M$5))^($A2915-$A2914)*(1+2*(E2915/E2914-1))</f>
        <v>3846.2008930788757</v>
      </c>
      <c r="N2915">
        <f>VLOOKUP(A2915,'UVXY-IV'!A$43:E$2041,4,0)</f>
        <v>19038.099999999999</v>
      </c>
    </row>
    <row r="2916" spans="1:14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(I$1+I$5))^($A2916-$A2915)*(1+1.5*(E2916/E2915-1))</f>
        <v>2713.793734142359</v>
      </c>
      <c r="K2916">
        <f>ROW()</f>
        <v>2916</v>
      </c>
      <c r="L2916">
        <f>B2916/C2916</f>
        <v>0.82604220277920748</v>
      </c>
      <c r="M2916">
        <f>M2915*(1-(M$1+M$5))^($A2916-$A2915)*(1+2*(E2916/E2915-1))</f>
        <v>3193.9642543148648</v>
      </c>
      <c r="N2916">
        <f>VLOOKUP(A2916,'UVXY-IV'!A$43:E$2041,4,0)</f>
        <v>15805.25</v>
      </c>
    </row>
    <row r="2917" spans="1:14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(I$1+I$5))^($A2917-$A2916)*(1+1.5*(E2917/E2916-1))</f>
        <v>2679.256376706433</v>
      </c>
      <c r="K2917">
        <f>ROW()</f>
        <v>2917</v>
      </c>
      <c r="L2917">
        <f>B2917/C2917</f>
        <v>0.80610605249062661</v>
      </c>
      <c r="M2917">
        <f>M2916*(1-(M$1+M$5))^($A2917-$A2916)*(1+2*(E2917/E2916-1))</f>
        <v>3139.70103877884</v>
      </c>
      <c r="N2917">
        <f>VLOOKUP(A2917,'UVXY-IV'!A$43:E$2041,4,0)</f>
        <v>15536</v>
      </c>
    </row>
    <row r="2918" spans="1:14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(I$1+I$5))^($A2918-$A2917)*(1+1.5*(E2918/E2917-1))</f>
        <v>2418.8585473528201</v>
      </c>
      <c r="K2918">
        <f>ROW()</f>
        <v>2918</v>
      </c>
      <c r="L2918">
        <f>B2918/C2918</f>
        <v>0.83874580067189253</v>
      </c>
      <c r="M2918">
        <f>M2917*(1-(M$1+M$5))^($A2918-$A2917)*(1+2*(E2918/E2917-1))</f>
        <v>2732.6686817740606</v>
      </c>
      <c r="N2918">
        <f>VLOOKUP(A2918,'UVXY-IV'!A$43:E$2041,4,0)</f>
        <v>13518.55</v>
      </c>
    </row>
    <row r="2919" spans="1:14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(I$1+I$5))^($A2919-$A2918)*(1+1.5*(E2919/E2918-1))</f>
        <v>2661.2806709223069</v>
      </c>
      <c r="K2919">
        <f>ROW()</f>
        <v>2919</v>
      </c>
      <c r="L2919">
        <f>B2919/C2919</f>
        <v>0.84677419354838701</v>
      </c>
      <c r="M2919">
        <f>M2918*(1-(M$1+M$5))^($A2919-$A2918)*(1+2*(E2919/E2918-1))</f>
        <v>3097.7663409312649</v>
      </c>
      <c r="N2919">
        <f>VLOOKUP(A2919,'UVXY-IV'!A$43:E$2041,4,0)</f>
        <v>15324.25</v>
      </c>
    </row>
    <row r="2920" spans="1:14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(I$1+I$5))^($A2920-$A2919)*(1+1.5*(E2920/E2919-1))</f>
        <v>2942.6214778642834</v>
      </c>
      <c r="K2920">
        <f>ROW()</f>
        <v>2920</v>
      </c>
      <c r="L2920">
        <f>B2920/C2920</f>
        <v>0.85817060637204512</v>
      </c>
      <c r="M2920">
        <f>M2919*(1-(M$1+M$5))^($A2920-$A2919)*(1+2*(E2920/E2919-1))</f>
        <v>3534.3369841941608</v>
      </c>
      <c r="N2920">
        <f>VLOOKUP(A2920,'UVXY-IV'!A$43:E$2041,4,0)</f>
        <v>17483.7</v>
      </c>
    </row>
    <row r="2921" spans="1:14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(I$1+I$5))^($A2921-$A2920)*(1+1.5*(E2921/E2920-1))</f>
        <v>2415.2004473598658</v>
      </c>
      <c r="K2921">
        <f>ROW()</f>
        <v>2921</v>
      </c>
      <c r="L2921">
        <f>B2921/C2921</f>
        <v>0.84207459207459201</v>
      </c>
      <c r="M2921">
        <f>M2920*(1-(M$1+M$5))^($A2921-$A2920)*(1+2*(E2921/E2920-1))</f>
        <v>2689.6471479449065</v>
      </c>
      <c r="N2921">
        <f>VLOOKUP(A2921,'UVXY-IV'!A$43:E$2041,4,0)</f>
        <v>13304.8</v>
      </c>
    </row>
    <row r="2922" spans="1:14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(I$1+I$5))^($A2922-$A2921)*(1+1.5*(E2922/E2921-1))</f>
        <v>2540.5846447520612</v>
      </c>
      <c r="K2922">
        <f>ROW()</f>
        <v>2922</v>
      </c>
      <c r="L2922">
        <f>B2922/C2922</f>
        <v>0.82723112128146459</v>
      </c>
      <c r="M2922">
        <f>M2921*(1-(M$1+M$5))^($A2922-$A2921)*(1+2*(E2922/E2921-1))</f>
        <v>2875.7623981895199</v>
      </c>
      <c r="N2922">
        <f>VLOOKUP(A2922,'UVXY-IV'!A$43:E$2041,4,0)</f>
        <v>14225</v>
      </c>
    </row>
    <row r="2923" spans="1:14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(I$1+I$5))^($A2923-$A2922)*(1+1.5*(E2923/E2922-1))</f>
        <v>2613.8445351545251</v>
      </c>
      <c r="K2923">
        <f>ROW()</f>
        <v>2923</v>
      </c>
      <c r="L2923">
        <f>B2923/C2923</f>
        <v>0.84991662034463589</v>
      </c>
      <c r="M2923">
        <f>M2922*(1-(M$1+M$5))^($A2923-$A2922)*(1+2*(E2923/E2922-1))</f>
        <v>2986.1406736610274</v>
      </c>
      <c r="N2923">
        <f>VLOOKUP(A2923,'UVXY-IV'!A$43:E$2041,4,0)</f>
        <v>14770</v>
      </c>
    </row>
    <row r="2924" spans="1:14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(I$1+I$5))^($A2924-$A2923)*(1+1.5*(E2924/E2923-1))</f>
        <v>2514.9102702578439</v>
      </c>
      <c r="K2924">
        <f>ROW()</f>
        <v>2924</v>
      </c>
      <c r="L2924">
        <f>B2924/C2924</f>
        <v>0.85060639470782795</v>
      </c>
      <c r="M2924">
        <f>M2923*(1-(M$1+M$5))^($A2924-$A2923)*(1+2*(E2924/E2923-1))</f>
        <v>2835.3809105784571</v>
      </c>
      <c r="N2924">
        <f>VLOOKUP(A2924,'UVXY-IV'!A$43:E$2041,4,0)</f>
        <v>14022.2</v>
      </c>
    </row>
    <row r="2925" spans="1:14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(I$1+I$5))^($A2925-$A2924)*(1+1.5*(E2925/E2924-1))</f>
        <v>2410.0992552744888</v>
      </c>
      <c r="K2925">
        <f>ROW()</f>
        <v>2925</v>
      </c>
      <c r="L2925">
        <f>B2925/C2925</f>
        <v>0.81932532875929109</v>
      </c>
      <c r="M2925">
        <f>M2924*(1-(M$1+M$5))^($A2925-$A2924)*(1+2*(E2925/E2924-1))</f>
        <v>2677.769544309675</v>
      </c>
      <c r="N2925">
        <f>VLOOKUP(A2925,'UVXY-IV'!A$43:E$2041,4,0)</f>
        <v>13240.9</v>
      </c>
    </row>
    <row r="2926" spans="1:14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(I$1+I$5))^($A2926-$A2925)*(1+1.5*(E2926/E2925-1))</f>
        <v>2451.2835446548629</v>
      </c>
      <c r="K2926">
        <f>ROW()</f>
        <v>2926</v>
      </c>
      <c r="L2926">
        <f>B2926/C2926</f>
        <v>0.82032565974171812</v>
      </c>
      <c r="M2926">
        <f>M2925*(1-(M$1+M$5))^($A2926-$A2925)*(1+2*(E2926/E2925-1))</f>
        <v>2738.7231333935792</v>
      </c>
      <c r="N2926">
        <f>VLOOKUP(A2926,'UVXY-IV'!A$43:E$2041,4,0)</f>
        <v>13540.75</v>
      </c>
    </row>
    <row r="2927" spans="1:14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(I$1+I$5))^($A2927-$A2926)*(1+1.5*(E2927/E2926-1))</f>
        <v>2543.9921677231741</v>
      </c>
      <c r="K2927">
        <f>ROW()</f>
        <v>2927</v>
      </c>
      <c r="L2927">
        <f>B2927/C2927</f>
        <v>0.81902173913043486</v>
      </c>
      <c r="M2927">
        <f>M2926*(1-(M$1+M$5))^($A2927-$A2926)*(1+2*(E2927/E2926-1))</f>
        <v>2876.7688137677728</v>
      </c>
      <c r="N2927">
        <f>VLOOKUP(A2927,'UVXY-IV'!A$43:E$2041,4,0)</f>
        <v>14222.9</v>
      </c>
    </row>
    <row r="2928" spans="1:14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(I$1+I$5))^($A2928-$A2927)*(1+1.5*(E2928/E2927-1))</f>
        <v>2379.1399155144295</v>
      </c>
      <c r="K2928">
        <f>ROW()</f>
        <v>2928</v>
      </c>
      <c r="L2928">
        <f>B2928/C2928</f>
        <v>0.81228473019517788</v>
      </c>
      <c r="M2928">
        <f>M2927*(1-(M$1+M$5))^($A2928-$A2927)*(1+2*(E2928/E2927-1))</f>
        <v>2628.0511270703946</v>
      </c>
      <c r="N2928">
        <f>VLOOKUP(A2928,'UVXY-IV'!A$43:E$2041,4,0)</f>
        <v>12989.85</v>
      </c>
    </row>
    <row r="2929" spans="1:14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(I$1+I$5))^($A2929-$A2928)*(1+1.5*(E2929/E2928-1))</f>
        <v>2439.0994509562215</v>
      </c>
      <c r="K2929">
        <f>ROW()</f>
        <v>2929</v>
      </c>
      <c r="L2929">
        <f>B2929/C2929</f>
        <v>0.83228391528334289</v>
      </c>
      <c r="M2929">
        <f>M2928*(1-(M$1+M$5))^($A2929-$A2928)*(1+2*(E2929/E2928-1))</f>
        <v>2716.3042267289679</v>
      </c>
      <c r="N2929">
        <f>VLOOKUP(A2929,'UVXY-IV'!A$43:E$2041,4,0)</f>
        <v>13424.3</v>
      </c>
    </row>
    <row r="2930" spans="1:14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(I$1+I$5))^($A2930-$A2929)*(1+1.5*(E2930/E2929-1))</f>
        <v>2560.8454980049473</v>
      </c>
      <c r="K2930">
        <f>ROW()</f>
        <v>2930</v>
      </c>
      <c r="L2930">
        <f>B2930/C2930</f>
        <v>0.8470780993992354</v>
      </c>
      <c r="M2930">
        <f>M2929*(1-(M$1+M$5))^($A2930-$A2929)*(1+2*(E2930/E2929-1))</f>
        <v>2897.0197824806428</v>
      </c>
      <c r="N2930">
        <f>VLOOKUP(A2930,'UVXY-IV'!A$43:E$2041,4,0)</f>
        <v>14315.85</v>
      </c>
    </row>
    <row r="2931" spans="1:14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(I$1+I$5))^($A2931-$A2930)*(1+1.5*(E2931/E2930-1))</f>
        <v>2416.0167883799832</v>
      </c>
      <c r="K2931">
        <f>ROW()</f>
        <v>2931</v>
      </c>
      <c r="L2931">
        <f>B2931/C2931</f>
        <v>0.84503088152723205</v>
      </c>
      <c r="M2931">
        <f>M2930*(1-(M$1+M$5))^($A2931-$A2930)*(1+2*(E2931/E2930-1))</f>
        <v>2678.5097178504725</v>
      </c>
      <c r="N2931">
        <f>VLOOKUP(A2931,'UVXY-IV'!A$43:E$2041,4,0)</f>
        <v>13234.9</v>
      </c>
    </row>
    <row r="2932" spans="1:14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(I$1+I$5))^($A2932-$A2931)*(1+1.5*(E2932/E2931-1))</f>
        <v>2339.1439968142649</v>
      </c>
      <c r="K2932">
        <f>ROW()</f>
        <v>2932</v>
      </c>
      <c r="L2932">
        <f>B2932/C2932</f>
        <v>0.82120343839541554</v>
      </c>
      <c r="M2932">
        <f>M2931*(1-(M$1+M$5))^($A2932-$A2931)*(1+2*(E2932/E2931-1))</f>
        <v>2564.8233893482829</v>
      </c>
      <c r="N2932">
        <f>VLOOKUP(A2932,'UVXY-IV'!A$43:E$2041,4,0)</f>
        <v>12671.2</v>
      </c>
    </row>
    <row r="2933" spans="1:14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(I$1+I$5))^($A2933-$A2932)*(1+1.5*(E2933/E2932-1))</f>
        <v>2582.2643580309036</v>
      </c>
      <c r="K2933">
        <f>ROW()</f>
        <v>2933</v>
      </c>
      <c r="L2933">
        <f>B2933/C2933</f>
        <v>0.87639257294429695</v>
      </c>
      <c r="M2933">
        <f>M2932*(1-(M$1+M$5))^($A2933-$A2932)*(1+2*(E2933/E2932-1))</f>
        <v>2920.0720816676212</v>
      </c>
      <c r="N2933">
        <f>VLOOKUP(A2933,'UVXY-IV'!A$43:E$2041,4,0)</f>
        <v>14426.75</v>
      </c>
    </row>
    <row r="2934" spans="1:14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(I$1+I$5))^($A2934-$A2933)*(1+1.5*(E2934/E2933-1))</f>
        <v>2442.6292544209159</v>
      </c>
      <c r="K2934">
        <f>ROW()</f>
        <v>2934</v>
      </c>
      <c r="L2934">
        <f>B2934/C2934</f>
        <v>0.84850166481687017</v>
      </c>
      <c r="M2934">
        <f>M2933*(1-(M$1+M$5))^($A2934-$A2933)*(1+2*(E2934/E2933-1))</f>
        <v>2709.4801603429678</v>
      </c>
      <c r="N2934">
        <f>VLOOKUP(A2934,'UVXY-IV'!A$43:E$2041,4,0)</f>
        <v>13383</v>
      </c>
    </row>
    <row r="2935" spans="1:14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(I$1+I$5))^($A2935-$A2934)*(1+1.5*(E2935/E2934-1))</f>
        <v>2546.5074841692749</v>
      </c>
      <c r="K2935">
        <f>ROW()</f>
        <v>2935</v>
      </c>
      <c r="L2935">
        <f>B2935/C2935</f>
        <v>0.87046070460704605</v>
      </c>
      <c r="M2935">
        <f>M2934*(1-(M$1+M$5))^($A2935-$A2934)*(1+2*(E2935/E2934-1))</f>
        <v>2863.0553336622074</v>
      </c>
      <c r="N2935">
        <f>VLOOKUP(A2935,'UVXY-IV'!A$43:E$2041,4,0)</f>
        <v>14140.2</v>
      </c>
    </row>
    <row r="2936" spans="1:14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(I$1+I$5))^($A2936-$A2935)*(1+1.5*(E2936/E2935-1))</f>
        <v>2865.2542118269125</v>
      </c>
      <c r="K2936">
        <f>ROW()</f>
        <v>2936</v>
      </c>
      <c r="L2936">
        <f>B2936/C2936</f>
        <v>0.91075855230540403</v>
      </c>
      <c r="M2936">
        <f>M2935*(1-(M$1+M$5))^($A2936-$A2935)*(1+2*(E2936/E2935-1))</f>
        <v>3340.8093633176536</v>
      </c>
      <c r="N2936">
        <f>VLOOKUP(A2936,'UVXY-IV'!A$43:E$2041,4,0)</f>
        <v>16497.150000000001</v>
      </c>
    </row>
    <row r="2937" spans="1:14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(I$1+I$5))^($A2937-$A2936)*(1+1.5*(E2937/E2936-1))</f>
        <v>3150.179054828579</v>
      </c>
      <c r="K2937">
        <f>ROW()</f>
        <v>2937</v>
      </c>
      <c r="L2937">
        <f>B2937/C2937</f>
        <v>0.93049119555143656</v>
      </c>
      <c r="M2937">
        <f>M2936*(1-(M$1+M$5))^($A2937-$A2936)*(1+2*(E2937/E2936-1))</f>
        <v>3783.6817559010738</v>
      </c>
      <c r="N2937">
        <f>VLOOKUP(A2937,'UVXY-IV'!A$43:E$2041,4,0)</f>
        <v>18682.5</v>
      </c>
    </row>
    <row r="2938" spans="1:14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(I$1+I$5))^($A2938-$A2937)*(1+1.5*(E2938/E2937-1))</f>
        <v>2669.747522589947</v>
      </c>
      <c r="K2938">
        <f>ROW()</f>
        <v>2938</v>
      </c>
      <c r="L2938">
        <f>B2938/C2938</f>
        <v>0.90890890890890885</v>
      </c>
      <c r="M2938">
        <f>M2937*(1-(M$1+M$5))^($A2938-$A2937)*(1+2*(E2938/E2937-1))</f>
        <v>3014.1045895710427</v>
      </c>
      <c r="N2938">
        <f>VLOOKUP(A2938,'UVXY-IV'!A$43:E$2041,4,0)</f>
        <v>14883</v>
      </c>
    </row>
    <row r="2939" spans="1:14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(I$1+I$5))^($A2939-$A2938)*(1+1.5*(E2939/E2938-1))</f>
        <v>2818.0601291007551</v>
      </c>
      <c r="K2939">
        <f>ROW()</f>
        <v>2939</v>
      </c>
      <c r="L2939">
        <f>B2939/C2939</f>
        <v>0.92217327459618215</v>
      </c>
      <c r="M2939">
        <f>M2938*(1-(M$1+M$5))^($A2939-$A2938)*(1+2*(E2939/E2938-1))</f>
        <v>3237.2930918444022</v>
      </c>
      <c r="N2939">
        <f>VLOOKUP(A2939,'UVXY-IV'!A$43:E$2041,4,0)</f>
        <v>15983.55</v>
      </c>
    </row>
    <row r="2940" spans="1:14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(I$1+I$5))^($A2940-$A2939)*(1+1.5*(E2940/E2939-1))</f>
        <v>2646.8973684124717</v>
      </c>
      <c r="K2940">
        <f>ROW()</f>
        <v>2940</v>
      </c>
      <c r="L2940">
        <f>B2940/C2940</f>
        <v>0.87669094693028105</v>
      </c>
      <c r="M2940">
        <f>M2939*(1-(M$1+M$5))^($A2940-$A2939)*(1+2*(E2940/E2939-1))</f>
        <v>2975.0636470118066</v>
      </c>
      <c r="N2940">
        <f>VLOOKUP(A2940,'UVXY-IV'!A$43:E$2041,4,0)</f>
        <v>14686.8</v>
      </c>
    </row>
    <row r="2941" spans="1:14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(I$1+I$5))^($A2941-$A2940)*(1+1.5*(E2941/E2940-1))</f>
        <v>2737.2463161252649</v>
      </c>
      <c r="K2941">
        <f>ROW()</f>
        <v>2941</v>
      </c>
      <c r="L2941">
        <f>B2941/C2941</f>
        <v>0.8650712830957229</v>
      </c>
      <c r="M2941">
        <f>M2940*(1-(M$1+M$5))^($A2941-$A2940)*(1+2*(E2941/E2940-1))</f>
        <v>3110.3988898289326</v>
      </c>
      <c r="N2941">
        <f>VLOOKUP(A2941,'UVXY-IV'!A$43:E$2041,4,0)</f>
        <v>15353.45</v>
      </c>
    </row>
    <row r="2942" spans="1:14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(I$1+I$5))^($A2942-$A2941)*(1+1.5*(E2942/E2941-1))</f>
        <v>2573.164381681217</v>
      </c>
      <c r="K2942">
        <f>ROW()</f>
        <v>2942</v>
      </c>
      <c r="L2942">
        <f>B2942/C2942</f>
        <v>0.8167898627243928</v>
      </c>
      <c r="M2942">
        <f>M2941*(1-(M$1+M$5))^($A2942-$A2941)*(1+2*(E2942/E2941-1))</f>
        <v>2861.7394974176427</v>
      </c>
      <c r="N2942">
        <f>VLOOKUP(A2942,'UVXY-IV'!A$43:E$2041,4,0)</f>
        <v>14124.9</v>
      </c>
    </row>
    <row r="2943" spans="1:14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(I$1+I$5))^($A2943-$A2942)*(1+1.5*(E2943/E2942-1))</f>
        <v>2483.4324112780805</v>
      </c>
      <c r="K2943">
        <f>ROW()</f>
        <v>2943</v>
      </c>
      <c r="L2943">
        <f>B2943/C2943</f>
        <v>0.83843263553408476</v>
      </c>
      <c r="M2943">
        <f>M2942*(1-(M$1+M$5))^($A2943-$A2942)*(1+2*(E2943/E2942-1))</f>
        <v>2728.5092745462175</v>
      </c>
      <c r="N2943">
        <f>VLOOKUP(A2943,'UVXY-IV'!A$43:E$2041,4,0)</f>
        <v>13465.4</v>
      </c>
    </row>
    <row r="2944" spans="1:14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(I$1+I$5))^($A2944-$A2943)*(1+1.5*(E2944/E2943-1))</f>
        <v>2574.6333328171313</v>
      </c>
      <c r="K2944">
        <f>ROW()</f>
        <v>2944</v>
      </c>
      <c r="L2944">
        <f>B2944/C2944</f>
        <v>0.85141635489043288</v>
      </c>
      <c r="M2944">
        <f>M2943*(1-(M$1+M$5))^($A2944-$A2943)*(1+2*(E2944/E2943-1))</f>
        <v>2862.0504040747005</v>
      </c>
      <c r="N2944">
        <f>VLOOKUP(A2944,'UVXY-IV'!A$43:E$2041,4,0)</f>
        <v>14123.7</v>
      </c>
    </row>
    <row r="2945" spans="1:14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(I$1+I$5))^($A2945-$A2944)*(1+1.5*(E2945/E2944-1))</f>
        <v>2438.2350338459646</v>
      </c>
      <c r="K2945">
        <f>ROW()</f>
        <v>2945</v>
      </c>
      <c r="L2945">
        <f>B2945/C2945</f>
        <v>0.83507421660252878</v>
      </c>
      <c r="M2945">
        <f>M2944*(1-(M$1+M$5))^($A2945-$A2944)*(1+2*(E2945/E2944-1))</f>
        <v>2659.8287416835769</v>
      </c>
      <c r="N2945">
        <f>VLOOKUP(A2945,'UVXY-IV'!A$43:E$2041,4,0)</f>
        <v>13126</v>
      </c>
    </row>
    <row r="2946" spans="1:14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(I$1+I$5))^($A2946-$A2945)*(1+1.5*(E2946/E2945-1))</f>
        <v>2513.6482698593577</v>
      </c>
      <c r="K2946">
        <f>ROW()</f>
        <v>2946</v>
      </c>
      <c r="L2946">
        <f>B2946/C2946</f>
        <v>0.87146974063400562</v>
      </c>
      <c r="M2946">
        <f>M2945*(1-(M$1+M$5))^($A2946-$A2945)*(1+2*(E2946/E2945-1))</f>
        <v>2769.4015401128631</v>
      </c>
      <c r="N2946">
        <f>VLOOKUP(A2946,'UVXY-IV'!A$43:E$2041,4,0)</f>
        <v>13665.5</v>
      </c>
    </row>
    <row r="2947" spans="1:14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(I$1+I$5))^($A2947-$A2946)*(1+1.5*(E2947/E2946-1))</f>
        <v>2466.4856366343224</v>
      </c>
      <c r="K2947">
        <f>ROW()</f>
        <v>2947</v>
      </c>
      <c r="L2947">
        <f>B2947/C2947</f>
        <v>0.87236343969713359</v>
      </c>
      <c r="M2947">
        <f>M2946*(1-(M$1+M$5))^($A2947-$A2946)*(1+2*(E2947/E2946-1))</f>
        <v>2699.9511533338423</v>
      </c>
      <c r="N2947">
        <f>VLOOKUP(A2947,'UVXY-IV'!A$43:E$2041,4,0)</f>
        <v>13322.05</v>
      </c>
    </row>
    <row r="2948" spans="1:14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(I$1+I$5))^($A2948-$A2947)*(1+1.5*(E2948/E2947-1))</f>
        <v>2302.8062287428329</v>
      </c>
      <c r="K2948">
        <f>ROW()</f>
        <v>2948</v>
      </c>
      <c r="L2948">
        <f>B2948/C2948</f>
        <v>0.83447098976109224</v>
      </c>
      <c r="M2948">
        <f>M2947*(1-(M$1+M$5))^($A2948-$A2947)*(1+2*(E2948/E2947-1))</f>
        <v>2461.0037763267237</v>
      </c>
      <c r="N2948">
        <f>VLOOKUP(A2948,'UVXY-IV'!A$43:E$2041,4,0)</f>
        <v>12142.15</v>
      </c>
    </row>
    <row r="2949" spans="1:14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(I$1+I$5))^($A2949-$A2948)*(1+1.5*(E2949/E2948-1))</f>
        <v>2418.3339104213196</v>
      </c>
      <c r="K2949">
        <f>ROW()</f>
        <v>2949</v>
      </c>
      <c r="L2949">
        <f>B2949/C2949</f>
        <v>0.86797599563557015</v>
      </c>
      <c r="M2949">
        <f>M2948*(1-(M$1+M$5))^($A2949-$A2948)*(1+2*(E2949/E2948-1))</f>
        <v>2625.5672330842781</v>
      </c>
      <c r="N2949">
        <f>VLOOKUP(A2949,'UVXY-IV'!A$43:E$2041,4,0)</f>
        <v>12952.45</v>
      </c>
    </row>
    <row r="2950" spans="1:14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(I$1+I$5))^($A2950-$A2949)*(1+1.5*(E2950/E2949-1))</f>
        <v>2678.6644630681817</v>
      </c>
      <c r="K2950">
        <f>ROW()</f>
        <v>2950</v>
      </c>
      <c r="L2950">
        <f>B2950/C2950</f>
        <v>0.90054699154649431</v>
      </c>
      <c r="M2950">
        <f>M2949*(1-(M$1+M$5))^($A2950-$A2949)*(1+2*(E2950/E2949-1))</f>
        <v>3002.3551770535901</v>
      </c>
      <c r="N2950">
        <f>VLOOKUP(A2950,'UVXY-IV'!A$43:E$2041,4,0)</f>
        <v>14810.35</v>
      </c>
    </row>
    <row r="2951" spans="1:14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(I$1+I$5))^($A2951-$A2950)*(1+1.5*(E2951/E2950-1))</f>
        <v>2334.611119222759</v>
      </c>
      <c r="K2951">
        <f>ROW()</f>
        <v>2951</v>
      </c>
      <c r="L2951">
        <f>B2951/C2951</f>
        <v>0.8150798018712162</v>
      </c>
      <c r="M2951">
        <f>M2950*(1-(M$1+M$5))^($A2951-$A2950)*(1+2*(E2951/E2950-1))</f>
        <v>2488.1329630070995</v>
      </c>
      <c r="N2951">
        <f>VLOOKUP(A2951,'UVXY-IV'!A$43:E$2041,4,0)</f>
        <v>12272.55</v>
      </c>
    </row>
    <row r="2952" spans="1:14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(I$1+I$5))^($A2952-$A2951)*(1+1.5*(E2952/E2951-1))</f>
        <v>2383.5618977578561</v>
      </c>
      <c r="K2952">
        <f>ROW()</f>
        <v>2952</v>
      </c>
      <c r="L2952">
        <f>B2952/C2952</f>
        <v>0.84932975871313676</v>
      </c>
      <c r="M2952">
        <f>M2951*(1-(M$1+M$5))^($A2952-$A2951)*(1+2*(E2952/E2951-1))</f>
        <v>2557.5314757295619</v>
      </c>
      <c r="N2952">
        <f>VLOOKUP(A2952,'UVXY-IV'!A$43:E$2041,4,0)</f>
        <v>12613.9</v>
      </c>
    </row>
    <row r="2953" spans="1:14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(I$1+I$5))^($A2953-$A2952)*(1+1.5*(E2953/E2952-1))</f>
        <v>2579.2666726410744</v>
      </c>
      <c r="K2953">
        <f>ROW()</f>
        <v>2953</v>
      </c>
      <c r="L2953">
        <f>B2953/C2953</f>
        <v>0.87736789631106693</v>
      </c>
      <c r="M2953">
        <f>M2952*(1-(M$1+M$5))^($A2953-$A2952)*(1+2*(E2953/E2952-1))</f>
        <v>2837.4562037408609</v>
      </c>
      <c r="N2953">
        <f>VLOOKUP(A2953,'UVXY-IV'!A$43:E$2041,4,0)</f>
        <v>13993.45</v>
      </c>
    </row>
    <row r="2954" spans="1:14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(I$1+I$5))^($A2954-$A2953)*(1+1.5*(E2954/E2953-1))</f>
        <v>2756.2064161643607</v>
      </c>
      <c r="K2954">
        <f>ROW()</f>
        <v>2954</v>
      </c>
      <c r="L2954">
        <f>B2954/C2954</f>
        <v>0.93159144893111634</v>
      </c>
      <c r="M2954">
        <f>M2953*(1-(M$1+M$5))^($A2954-$A2953)*(1+2*(E2954/E2953-1))</f>
        <v>3096.9262724911669</v>
      </c>
      <c r="N2954">
        <f>VLOOKUP(A2954,'UVXY-IV'!A$43:E$2041,4,0)</f>
        <v>15271.25</v>
      </c>
    </row>
    <row r="2955" spans="1:14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(I$1+I$5))^($A2955-$A2954)*(1+1.5*(E2955/E2954-1))</f>
        <v>2789.3665622917665</v>
      </c>
      <c r="K2955">
        <f>ROW()</f>
        <v>2955</v>
      </c>
      <c r="L2955">
        <f>B2955/C2955</f>
        <v>0.93159922928709049</v>
      </c>
      <c r="M2955">
        <f>M2954*(1-(M$1+M$5))^($A2955-$A2954)*(1+2*(E2955/E2954-1))</f>
        <v>3146.5394733422736</v>
      </c>
      <c r="N2955">
        <f>VLOOKUP(A2955,'UVXY-IV'!A$43:E$2041,4,0)</f>
        <v>15515.6</v>
      </c>
    </row>
    <row r="2956" spans="1:14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(I$1+I$5))^($A2956-$A2955)*(1+1.5*(E2956/E2955-1))</f>
        <v>3453.4816373324038</v>
      </c>
      <c r="K2956">
        <f>ROW()</f>
        <v>2956</v>
      </c>
      <c r="L2956">
        <f>B2956/C2956</f>
        <v>1.0004101722723544</v>
      </c>
      <c r="M2956">
        <f>M2955*(1-(M$1+M$5))^($A2956-$A2955)*(1+2*(E2956/E2955-1))</f>
        <v>4145.3211938574523</v>
      </c>
      <c r="N2956">
        <f>VLOOKUP(A2956,'UVXY-IV'!A$43:E$2041,4,0)</f>
        <v>20439.900000000001</v>
      </c>
    </row>
    <row r="2957" spans="1:14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(I$1+I$5))^($A2957-$A2956)*(1+1.5*(E2957/E2956-1))</f>
        <v>3108.6817160058658</v>
      </c>
      <c r="K2957">
        <f>ROW()</f>
        <v>2957</v>
      </c>
      <c r="L2957">
        <f>B2957/C2957</f>
        <v>0.9755364806866953</v>
      </c>
      <c r="M2957">
        <f>M2956*(1-(M$1+M$5))^($A2957-$A2956)*(1+2*(E2957/E2956-1))</f>
        <v>3593.2689687130437</v>
      </c>
      <c r="N2957">
        <f>VLOOKUP(A2957,'UVXY-IV'!A$43:E$2041,4,0)</f>
        <v>17715.05</v>
      </c>
    </row>
    <row r="2958" spans="1:14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(I$1+I$5))^($A2958-$A2957)*(1+1.5*(E2958/E2957-1))</f>
        <v>2753.6160690157653</v>
      </c>
      <c r="K2958">
        <f>ROW()</f>
        <v>2958</v>
      </c>
      <c r="L2958">
        <f>B2958/C2958</f>
        <v>0.95837145471180241</v>
      </c>
      <c r="M2958">
        <f>M2957*(1-(M$1+M$5))^($A2958-$A2957)*(1+2*(E2958/E2957-1))</f>
        <v>3045.9884016802321</v>
      </c>
      <c r="N2958">
        <f>VLOOKUP(A2958,'UVXY-IV'!A$43:E$2041,4,0)</f>
        <v>15018.75</v>
      </c>
    </row>
    <row r="2959" spans="1:14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(I$1+I$5))^($A2959-$A2958)*(1+1.5*(E2959/E2958-1))</f>
        <v>2589.4681021835686</v>
      </c>
      <c r="K2959">
        <f>ROW()</f>
        <v>2959</v>
      </c>
      <c r="L2959">
        <f>B2959/C2959</f>
        <v>0.9126213592233009</v>
      </c>
      <c r="M2959">
        <f>M2958*(1-(M$1+M$5))^($A2959-$A2958)*(1+2*(E2959/E2958-1))</f>
        <v>2803.8281319895937</v>
      </c>
      <c r="N2959">
        <f>VLOOKUP(A2959,'UVXY-IV'!A$43:E$2041,4,0)</f>
        <v>13823.45</v>
      </c>
    </row>
    <row r="2960" spans="1:14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(I$1+I$5))^($A2960-$A2959)*(1+1.5*(E2960/E2959-1))</f>
        <v>2833.1159302644278</v>
      </c>
      <c r="K2960">
        <f>ROW()</f>
        <v>2960</v>
      </c>
      <c r="L2960">
        <f>B2960/C2960</f>
        <v>0.92979872361315663</v>
      </c>
      <c r="M2960">
        <f>M2959*(1-(M$1+M$5))^($A2960-$A2959)*(1+2*(E2960/E2959-1))</f>
        <v>3155.5174912206726</v>
      </c>
      <c r="N2960">
        <f>VLOOKUP(A2960,'UVXY-IV'!A$43:E$2041,4,0)</f>
        <v>15557.9</v>
      </c>
    </row>
    <row r="2961" spans="1:14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(I$1+I$5))^($A2961-$A2960)*(1+1.5*(E2961/E2960-1))</f>
        <v>3083.2736044414005</v>
      </c>
      <c r="K2961">
        <f>ROW()</f>
        <v>2961</v>
      </c>
      <c r="L2961">
        <f>B2961/C2961</f>
        <v>0.97365945437441193</v>
      </c>
      <c r="M2961">
        <f>M2960*(1-(M$1+M$5))^($A2961-$A2960)*(1+2*(E2961/E2960-1))</f>
        <v>3526.942536811428</v>
      </c>
      <c r="N2961">
        <f>VLOOKUP(A2961,'UVXY-IV'!A$43:E$2041,4,0)</f>
        <v>17389.5</v>
      </c>
    </row>
    <row r="2962" spans="1:14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(I$1+I$5))^($A2962-$A2961)*(1+1.5*(E2962/E2961-1))</f>
        <v>2730.5171096472409</v>
      </c>
      <c r="K2962">
        <f>ROW()</f>
        <v>2962</v>
      </c>
      <c r="L2962">
        <f>B2962/C2962</f>
        <v>0.88583609663666507</v>
      </c>
      <c r="M2962">
        <f>M2961*(1-(M$1+M$5))^($A2962-$A2961)*(1+2*(E2962/E2961-1))</f>
        <v>2988.7381232824951</v>
      </c>
      <c r="N2962">
        <f>VLOOKUP(A2962,'UVXY-IV'!A$43:E$2041,4,0)</f>
        <v>14730.95</v>
      </c>
    </row>
    <row r="2963" spans="1:14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(I$1+I$5))^($A2963-$A2962)*(1+1.5*(E2963/E2962-1))</f>
        <v>2521.7411354518113</v>
      </c>
      <c r="K2963">
        <f>ROW()</f>
        <v>2963</v>
      </c>
      <c r="L2963">
        <f>B2963/C2963</f>
        <v>0.83669354838709686</v>
      </c>
      <c r="M2963">
        <f>M2962*(1-(M$1+M$5))^($A2963-$A2962)*(1+2*(E2963/E2962-1))</f>
        <v>2683.9901468561893</v>
      </c>
      <c r="N2963">
        <f>VLOOKUP(A2963,'UVXY-IV'!A$43:E$2041,4,0)</f>
        <v>13227.8</v>
      </c>
    </row>
    <row r="2964" spans="1:14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(I$1+I$5))^($A2964-$A2963)*(1+1.5*(E2964/E2963-1))</f>
        <v>2534.6319026731048</v>
      </c>
      <c r="K2964">
        <f>ROW()</f>
        <v>2964</v>
      </c>
      <c r="L2964">
        <f>B2964/C2964</f>
        <v>0.80548370408691161</v>
      </c>
      <c r="M2964">
        <f>M2963*(1-(M$1+M$5))^($A2964-$A2963)*(1+2*(E2964/E2963-1))</f>
        <v>2702.227120891152</v>
      </c>
      <c r="N2964">
        <f>VLOOKUP(A2964,'UVXY-IV'!A$43:E$2041,4,0)</f>
        <v>13315.75</v>
      </c>
    </row>
    <row r="2965" spans="1:14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(I$1+I$5))^($A2965-$A2964)*(1+1.5*(E2965/E2964-1))</f>
        <v>2602.5241206303026</v>
      </c>
      <c r="K2965">
        <f>ROW()</f>
        <v>2965</v>
      </c>
      <c r="L2965">
        <f>B2965/C2965</f>
        <v>0.79939055358049771</v>
      </c>
      <c r="M2965">
        <f>M2964*(1-(M$1+M$5))^($A2965-$A2964)*(1+2*(E2965/E2964-1))</f>
        <v>2798.6768074521674</v>
      </c>
      <c r="N2965">
        <f>VLOOKUP(A2965,'UVXY-IV'!A$43:E$2041,4,0)</f>
        <v>13790.75</v>
      </c>
    </row>
    <row r="2966" spans="1:14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(I$1+I$5))^($A2966-$A2965)*(1+1.5*(E2966/E2965-1))</f>
        <v>2510.8911064813024</v>
      </c>
      <c r="K2966">
        <f>ROW()</f>
        <v>2966</v>
      </c>
      <c r="L2966">
        <f>B2966/C2966</f>
        <v>0.8592479674796748</v>
      </c>
      <c r="M2966">
        <f>M2965*(1-(M$1+M$5))^($A2966-$A2965)*(1+2*(E2966/E2965-1))</f>
        <v>2667.0694832688673</v>
      </c>
      <c r="N2966">
        <f>VLOOKUP(A2966,'UVXY-IV'!A$43:E$2041,4,0)</f>
        <v>13142.7</v>
      </c>
    </row>
    <row r="2967" spans="1:14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(I$1+I$5))^($A2967-$A2966)*(1+1.5*(E2967/E2966-1))</f>
        <v>2445.2670176337929</v>
      </c>
      <c r="K2967">
        <f>ROW()</f>
        <v>2967</v>
      </c>
      <c r="L2967">
        <f>B2967/C2967</f>
        <v>0.84188481675392657</v>
      </c>
      <c r="M2967">
        <f>M2966*(1-(M$1+M$5))^($A2967-$A2966)*(1+2*(E2967/E2966-1))</f>
        <v>2574.0747035046511</v>
      </c>
      <c r="N2967">
        <f>VLOOKUP(A2967,'UVXY-IV'!A$43:E$2041,4,0)</f>
        <v>12684.35</v>
      </c>
    </row>
    <row r="2968" spans="1:14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(I$1+I$5))^($A2968-$A2967)*(1+1.5*(E2968/E2967-1))</f>
        <v>2611.5373349974998</v>
      </c>
      <c r="K2968">
        <f>ROW()</f>
        <v>2968</v>
      </c>
      <c r="L2968">
        <f>B2968/C2968</f>
        <v>0.88259315977539554</v>
      </c>
      <c r="M2968">
        <f>M2967*(1-(M$1+M$5))^($A2968-$A2967)*(1+2*(E2968/E2967-1))</f>
        <v>2807.3870132848065</v>
      </c>
      <c r="N2968">
        <f>VLOOKUP(A2968,'UVXY-IV'!A$43:E$2041,4,0)</f>
        <v>13833.75</v>
      </c>
    </row>
    <row r="2969" spans="1:14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(I$1+I$5))^($A2969-$A2968)*(1+1.5*(E2969/E2968-1))</f>
        <v>2641.2791693808567</v>
      </c>
      <c r="K2969">
        <f>ROW()</f>
        <v>2969</v>
      </c>
      <c r="L2969">
        <f>B2969/C2969</f>
        <v>0.91969696969696968</v>
      </c>
      <c r="M2969">
        <f>M2968*(1-(M$1+M$5))^($A2969-$A2968)*(1+2*(E2969/E2968-1))</f>
        <v>2849.9569984614081</v>
      </c>
      <c r="N2969">
        <f>VLOOKUP(A2969,'UVXY-IV'!A$43:E$2041,4,0)</f>
        <v>14042.45</v>
      </c>
    </row>
    <row r="2970" spans="1:14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(I$1+I$5))^($A2970-$A2969)*(1+1.5*(E2970/E2969-1))</f>
        <v>2847.7405381907988</v>
      </c>
      <c r="K2970">
        <f>ROW()</f>
        <v>2970</v>
      </c>
      <c r="L2970">
        <f>B2970/C2970</f>
        <v>0.94048159927305763</v>
      </c>
      <c r="M2970">
        <f>M2969*(1-(M$1+M$5))^($A2970-$A2969)*(1+2*(E2970/E2969-1))</f>
        <v>3146.7207875307922</v>
      </c>
      <c r="N2970">
        <f>VLOOKUP(A2970,'UVXY-IV'!A$43:E$2041,4,0)</f>
        <v>15506.05</v>
      </c>
    </row>
    <row r="2971" spans="1:14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(I$1+I$5))^($A2971-$A2970)*(1+1.5*(E2971/E2970-1))</f>
        <v>2778.5859165558531</v>
      </c>
      <c r="K2971">
        <f>ROW()</f>
        <v>2971</v>
      </c>
      <c r="L2971">
        <f>B2971/C2971</f>
        <v>0.94249512670565305</v>
      </c>
      <c r="M2971">
        <f>M2970*(1-(M$1+M$5))^($A2971-$A2970)*(1+2*(E2971/E2970-1))</f>
        <v>3044.7706782302052</v>
      </c>
      <c r="N2971">
        <f>VLOOKUP(A2971,'UVXY-IV'!A$43:E$2041,4,0)</f>
        <v>15002.75</v>
      </c>
    </row>
    <row r="2972" spans="1:14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(I$1+I$5))^($A2972-$A2971)*(1+1.5*(E2972/E2971-1))</f>
        <v>2927.9703909400423</v>
      </c>
      <c r="K2972">
        <f>ROW()</f>
        <v>2972</v>
      </c>
      <c r="L2972">
        <f>B2972/C2972</f>
        <v>0.96803008932769163</v>
      </c>
      <c r="M2972">
        <f>M2971*(1-(M$1+M$5))^($A2972-$A2971)*(1+2*(E2972/E2971-1))</f>
        <v>3262.9621449014198</v>
      </c>
      <c r="N2972">
        <f>VLOOKUP(A2972,'UVXY-IV'!A$43:E$2041,4,0)</f>
        <v>16076.85</v>
      </c>
    </row>
    <row r="2973" spans="1:14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(I$1+I$5))^($A2973-$A2972)*(1+1.5*(E2973/E2972-1))</f>
        <v>3455.7901089592315</v>
      </c>
      <c r="K2973">
        <f>ROW()</f>
        <v>2973</v>
      </c>
      <c r="L2973">
        <f>B2973/C2973</f>
        <v>1.0150284321689682</v>
      </c>
      <c r="M2973">
        <f>M2972*(1-(M$1+M$5))^($A2973-$A2972)*(1+2*(E2973/E2972-1))</f>
        <v>4047.1523983213929</v>
      </c>
      <c r="N2973">
        <f>VLOOKUP(A2973,'UVXY-IV'!A$43:E$2041,4,0)</f>
        <v>19939.900000000001</v>
      </c>
    </row>
    <row r="2974" spans="1:14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(I$1+I$5))^($A2974-$A2973)*(1+1.5*(E2974/E2973-1))</f>
        <v>3790.7463050457391</v>
      </c>
      <c r="K2974">
        <f>ROW()</f>
        <v>2974</v>
      </c>
      <c r="L2974">
        <f>B2974/C2974</f>
        <v>1.0297369424323295</v>
      </c>
      <c r="M2974">
        <f>M2973*(1-(M$1+M$5))^($A2974-$A2973)*(1+2*(E2974/E2973-1))</f>
        <v>4570.0879823572641</v>
      </c>
      <c r="N2974">
        <f>VLOOKUP(A2974,'UVXY-IV'!A$43:E$2041,4,0)</f>
        <v>22517.8</v>
      </c>
    </row>
    <row r="2975" spans="1:14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(I$1+I$5))^($A2975-$A2974)*(1+1.5*(E2975/E2974-1))</f>
        <v>3480.6036071891481</v>
      </c>
      <c r="K2975">
        <f>ROW()</f>
        <v>2975</v>
      </c>
      <c r="L2975">
        <f>B2975/C2975</f>
        <v>0.98261221188839465</v>
      </c>
      <c r="M2975">
        <f>M2974*(1-(M$1+M$5))^($A2975-$A2974)*(1+2*(E2975/E2974-1))</f>
        <v>4071.2971683576175</v>
      </c>
      <c r="N2975">
        <f>VLOOKUP(A2975,'UVXY-IV'!A$43:E$2041,4,0)</f>
        <v>20061.900000000001</v>
      </c>
    </row>
    <row r="2976" spans="1:14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(I$1+I$5))^($A2976-$A2975)*(1+1.5*(E2976/E2975-1))</f>
        <v>3243.427700446844</v>
      </c>
      <c r="K2976">
        <f>ROW()</f>
        <v>2976</v>
      </c>
      <c r="L2976">
        <f>B2976/C2976</f>
        <v>0.99733688415446065</v>
      </c>
      <c r="M2976">
        <f>M2975*(1-(M$1+M$5))^($A2976-$A2975)*(1+2*(E2976/E2975-1))</f>
        <v>3701.3182055215229</v>
      </c>
      <c r="N2976">
        <f>VLOOKUP(A2976,'UVXY-IV'!A$43:E$2041,4,0)</f>
        <v>18241.3</v>
      </c>
    </row>
    <row r="2977" spans="1:14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(I$1+I$5))^($A2977-$A2976)*(1+1.5*(E2977/E2976-1))</f>
        <v>3737.5520703767565</v>
      </c>
      <c r="K2977">
        <f>ROW()</f>
        <v>2977</v>
      </c>
      <c r="L2977">
        <f>B2977/C2977</f>
        <v>1.0132583366813981</v>
      </c>
      <c r="M2977">
        <f>M2976*(1-(M$1+M$5))^($A2977-$A2976)*(1+2*(E2977/E2976-1))</f>
        <v>4453.0657601282546</v>
      </c>
      <c r="N2977">
        <f>VLOOKUP(A2977,'UVXY-IV'!A$43:E$2041,4,0)</f>
        <v>21946.05</v>
      </c>
    </row>
    <row r="2978" spans="1:14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(I$1+I$5))^($A2978-$A2977)*(1+1.5*(E2978/E2977-1))</f>
        <v>3523.5490070652645</v>
      </c>
      <c r="K2978">
        <f>ROW()</f>
        <v>2978</v>
      </c>
      <c r="L2978">
        <f>B2978/C2978</f>
        <v>1.0178495537611558</v>
      </c>
      <c r="M2978">
        <f>M2977*(1-(M$1+M$5))^($A2978-$A2977)*(1+2*(E2978/E2977-1))</f>
        <v>4113.0186644373944</v>
      </c>
      <c r="N2978">
        <f>VLOOKUP(A2978,'UVXY-IV'!A$43:E$2041,4,0)</f>
        <v>20263.55</v>
      </c>
    </row>
    <row r="2979" spans="1:14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(I$1+I$5))^($A2979-$A2978)*(1+1.5*(E2979/E2978-1))</f>
        <v>4030.9613630169206</v>
      </c>
      <c r="K2979">
        <f>ROW()</f>
        <v>2979</v>
      </c>
      <c r="L2979">
        <f>B2979/C2979</f>
        <v>1.0052083333333333</v>
      </c>
      <c r="M2979">
        <f>M2978*(1-(M$1+M$5))^($A2979-$A2978)*(1+2*(E2979/E2978-1))</f>
        <v>4902.6463393719287</v>
      </c>
      <c r="N2979">
        <f>VLOOKUP(A2979,'UVXY-IV'!A$43:E$2041,4,0)</f>
        <v>24151.35</v>
      </c>
    </row>
    <row r="2980" spans="1:14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(I$1+I$5))^($A2980-$A2979)*(1+1.5*(E2980/E2979-1))</f>
        <v>3947.0543874559667</v>
      </c>
      <c r="K2980">
        <f>ROW()</f>
        <v>2980</v>
      </c>
      <c r="L2980">
        <f>B2980/C2980</f>
        <v>0.98524962178517395</v>
      </c>
      <c r="M2980">
        <f>M2979*(1-(M$1+M$5))^($A2980-$A2979)*(1+2*(E2980/E2979-1))</f>
        <v>4766.1804897670099</v>
      </c>
      <c r="N2980">
        <f>VLOOKUP(A2980,'UVXY-IV'!A$43:E$2041,4,0)</f>
        <v>23480.2</v>
      </c>
    </row>
    <row r="2981" spans="1:14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(I$1+I$5))^($A2981-$A2980)*(1+1.5*(E2981/E2980-1))</f>
        <v>4119.519247700031</v>
      </c>
      <c r="K2981">
        <f>ROW()</f>
        <v>2981</v>
      </c>
      <c r="L2981">
        <f>B2981/C2981</f>
        <v>0.99208917655519602</v>
      </c>
      <c r="M2981">
        <f>M2980*(1-(M$1+M$5))^($A2981-$A2980)*(1+2*(E2981/E2980-1))</f>
        <v>5043.7490858307656</v>
      </c>
      <c r="N2981">
        <f>VLOOKUP(A2981,'UVXY-IV'!A$43:E$2041,4,0)</f>
        <v>24850.05</v>
      </c>
    </row>
    <row r="2982" spans="1:14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(I$1+I$5))^($A2982-$A2981)*(1+1.5*(E2982/E2981-1))</f>
        <v>4204.4654631940639</v>
      </c>
      <c r="K2982">
        <f>ROW()</f>
        <v>2982</v>
      </c>
      <c r="L2982">
        <f>B2982/C2982</f>
        <v>0.99925121677274431</v>
      </c>
      <c r="M2982">
        <f>M2981*(1-(M$1+M$5))^($A2982-$A2981)*(1+2*(E2982/E2981-1))</f>
        <v>5182.3125565342471</v>
      </c>
      <c r="N2982">
        <f>VLOOKUP(A2982,'UVXY-IV'!A$43:E$2041,4,0)</f>
        <v>25532.1</v>
      </c>
    </row>
    <row r="2983" spans="1:14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(I$1+I$5))^($A2983-$A2982)*(1+1.5*(E2983/E2982-1))</f>
        <v>3622.8468042614645</v>
      </c>
      <c r="K2983">
        <f>ROW()</f>
        <v>2983</v>
      </c>
      <c r="L2983">
        <f>B2983/C2983</f>
        <v>0.92009884678747933</v>
      </c>
      <c r="M2983">
        <f>M2982*(1-(M$1+M$5))^($A2983-$A2982)*(1+2*(E2983/E2982-1))</f>
        <v>4226.3769218185989</v>
      </c>
      <c r="N2983">
        <f>VLOOKUP(A2983,'UVXY-IV'!A$43:E$2041,4,0)</f>
        <v>20821.650000000001</v>
      </c>
    </row>
    <row r="2984" spans="1:14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(I$1+I$5))^($A2984-$A2983)*(1+1.5*(E2984/E2983-1))</f>
        <v>3923.4270058610355</v>
      </c>
      <c r="K2984">
        <f>ROW()</f>
        <v>2984</v>
      </c>
      <c r="L2984">
        <f>B2984/C2984</f>
        <v>0.9564356435643564</v>
      </c>
      <c r="M2984">
        <f>M2983*(1-(M$1+M$5))^($A2984-$A2983)*(1+2*(E2984/E2983-1))</f>
        <v>4693.616429298987</v>
      </c>
      <c r="N2984">
        <f>VLOOKUP(A2984,'UVXY-IV'!A$43:E$2041,4,0)</f>
        <v>23116.75</v>
      </c>
    </row>
    <row r="2985" spans="1:14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(I$1+I$5))^($A2985-$A2984)*(1+1.5*(E2985/E2984-1))</f>
        <v>3659.7086286926528</v>
      </c>
      <c r="K2985">
        <f>ROW()</f>
        <v>2985</v>
      </c>
      <c r="L2985">
        <f>B2985/C2985</f>
        <v>0.96607986260197509</v>
      </c>
      <c r="M2985">
        <f>M2984*(1-(M$1+M$5))^($A2985-$A2984)*(1+2*(E2985/E2984-1))</f>
        <v>4272.8781627421895</v>
      </c>
      <c r="N2985">
        <f>VLOOKUP(A2985,'UVXY-IV'!A$43:E$2041,4,0)</f>
        <v>21041.85</v>
      </c>
    </row>
    <row r="2986" spans="1:14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(I$1+I$5))^($A2986-$A2985)*(1+1.5*(E2986/E2985-1))</f>
        <v>3855.3301477125851</v>
      </c>
      <c r="K2986">
        <f>ROW()</f>
        <v>2986</v>
      </c>
      <c r="L2986">
        <f>B2986/C2986</f>
        <v>0.94442174090723341</v>
      </c>
      <c r="M2986">
        <f>M2985*(1-(M$1+M$5))^($A2986-$A2985)*(1+2*(E2986/E2985-1))</f>
        <v>4577.3109550397221</v>
      </c>
      <c r="N2986">
        <f>VLOOKUP(A2986,'UVXY-IV'!A$43:E$2041,4,0)</f>
        <v>22541.45</v>
      </c>
    </row>
    <row r="2987" spans="1:14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(I$1+I$5))^($A2987-$A2986)*(1+1.5*(E2987/E2986-1))</f>
        <v>3736.1709081606041</v>
      </c>
      <c r="K2987">
        <f>ROW()</f>
        <v>2987</v>
      </c>
      <c r="L2987">
        <f>B2987/C2987</f>
        <v>0.93338884263114086</v>
      </c>
      <c r="M2987">
        <f>M2986*(1-(M$1+M$5))^($A2987-$A2986)*(1+2*(E2987/E2986-1))</f>
        <v>4388.5878044002893</v>
      </c>
      <c r="N2987">
        <f>VLOOKUP(A2987,'UVXY-IV'!A$43:E$2041,4,0)</f>
        <v>21610.55</v>
      </c>
    </row>
    <row r="2988" spans="1:14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(I$1+I$5))^($A2988-$A2987)*(1+1.5*(E2988/E2987-1))</f>
        <v>3378.6722818858066</v>
      </c>
      <c r="K2988">
        <f>ROW()</f>
        <v>2988</v>
      </c>
      <c r="L2988">
        <f>B2988/C2988</f>
        <v>0.89143865842894965</v>
      </c>
      <c r="M2988">
        <f>M2987*(1-(M$1+M$5))^($A2988-$A2987)*(1+2*(E2988/E2987-1))</f>
        <v>3828.6086151235627</v>
      </c>
      <c r="N2988">
        <f>VLOOKUP(A2988,'UVXY-IV'!A$43:E$2041,4,0)</f>
        <v>18852.05</v>
      </c>
    </row>
    <row r="2989" spans="1:14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(I$1+I$5))^($A2989-$A2988)*(1+1.5*(E2989/E2988-1))</f>
        <v>3355.0021957839872</v>
      </c>
      <c r="K2989">
        <f>ROW()</f>
        <v>2989</v>
      </c>
      <c r="L2989">
        <f>B2989/C2989</f>
        <v>0.90776919582008175</v>
      </c>
      <c r="M2989">
        <f>M2988*(1-(M$1+M$5))^($A2989-$A2988)*(1+2*(E2989/E2988-1))</f>
        <v>3792.6080352312279</v>
      </c>
      <c r="N2989">
        <f>VLOOKUP(A2989,'UVXY-IV'!A$43:E$2041,4,0)</f>
        <v>18675.2</v>
      </c>
    </row>
    <row r="2990" spans="1:14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(I$1+I$5))^($A2990-$A2989)*(1+1.5*(E2990/E2989-1))</f>
        <v>3693.1303924710141</v>
      </c>
      <c r="K2990">
        <f>ROW()</f>
        <v>2990</v>
      </c>
      <c r="L2990">
        <f>B2990/C2990</f>
        <v>0.93891499359248187</v>
      </c>
      <c r="M2990">
        <f>M2989*(1-(M$1+M$5))^($A2990-$A2989)*(1+2*(E2990/E2989-1))</f>
        <v>4302.1585080109353</v>
      </c>
      <c r="N2990">
        <f>VLOOKUP(A2990,'UVXY-IV'!A$43:E$2041,4,0)</f>
        <v>21178.95</v>
      </c>
    </row>
    <row r="2991" spans="1:14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(I$1+I$5))^($A2991-$A2990)*(1+1.5*(E2991/E2990-1))</f>
        <v>3615.0222982941214</v>
      </c>
      <c r="K2991">
        <f>ROW()</f>
        <v>2991</v>
      </c>
      <c r="L2991">
        <f>B2991/C2991</f>
        <v>0.93318965517241381</v>
      </c>
      <c r="M2991">
        <f>M2990*(1-(M$1+M$5))^($A2991-$A2990)*(1+2*(E2991/E2990-1))</f>
        <v>4180.7530959393735</v>
      </c>
      <c r="N2991">
        <f>VLOOKUP(A2991,'UVXY-IV'!A$43:E$2041,4,0)</f>
        <v>20580.45</v>
      </c>
    </row>
    <row r="2992" spans="1:14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(I$1+I$5))^($A2992-$A2991)*(1+1.5*(E2992/E2991-1))</f>
        <v>3687.5210641803465</v>
      </c>
      <c r="K2992">
        <f>ROW()</f>
        <v>2992</v>
      </c>
      <c r="L2992">
        <f>B2992/C2992</f>
        <v>0.92307692307692302</v>
      </c>
      <c r="M2992">
        <f>M2991*(1-(M$1+M$5))^($A2992-$A2991)*(1+2*(E2992/E2991-1))</f>
        <v>4292.4555233161527</v>
      </c>
      <c r="N2992">
        <f>VLOOKUP(A2992,'UVXY-IV'!A$43:E$2041,4,0)</f>
        <v>21130.35</v>
      </c>
    </row>
    <row r="2993" spans="1:14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(I$1+I$5))^($A2993-$A2992)*(1+1.5*(E2993/E2992-1))</f>
        <v>3870.26761938348</v>
      </c>
      <c r="K2993">
        <f>ROW()</f>
        <v>2993</v>
      </c>
      <c r="L2993">
        <f>B2993/C2993</f>
        <v>0.95506535947712412</v>
      </c>
      <c r="M2993">
        <f>M2992*(1-(M$1+M$5))^($A2993-$A2992)*(1+2*(E2993/E2992-1))</f>
        <v>4575.9935284547719</v>
      </c>
      <c r="N2993">
        <f>VLOOKUP(A2993,'UVXY-IV'!A$43:E$2041,4,0)</f>
        <v>22523.15</v>
      </c>
    </row>
    <row r="2994" spans="1:14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(I$1+I$5))^($A2994-$A2993)*(1+1.5*(E2994/E2993-1))</f>
        <v>4129.1317326234139</v>
      </c>
      <c r="K2994">
        <f>ROW()</f>
        <v>2994</v>
      </c>
      <c r="L2994">
        <f>B2994/C2994</f>
        <v>1.0007698229407236</v>
      </c>
      <c r="M2994">
        <f>M2993*(1-(M$1+M$5))^($A2994-$A2993)*(1+2*(E2994/E2993-1))</f>
        <v>4983.7660116867819</v>
      </c>
      <c r="N2994">
        <f>VLOOKUP(A2994,'UVXY-IV'!A$43:E$2041,4,0)</f>
        <v>24531.7</v>
      </c>
    </row>
    <row r="2995" spans="1:14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(I$1+I$5))^($A2995-$A2994)*(1+1.5*(E2995/E2994-1))</f>
        <v>4269.6204693893351</v>
      </c>
      <c r="K2995">
        <f>ROW()</f>
        <v>2995</v>
      </c>
      <c r="L2995">
        <f>B2995/C2995</f>
        <v>0.99029850746268655</v>
      </c>
      <c r="M2995">
        <f>M2994*(1-(M$1+M$5))^($A2995-$A2994)*(1+2*(E2995/E2994-1))</f>
        <v>5209.7451849458448</v>
      </c>
      <c r="N2995">
        <f>VLOOKUP(A2995,'UVXY-IV'!A$43:E$2041,4,0)</f>
        <v>25641.55</v>
      </c>
    </row>
    <row r="2996" spans="1:14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(I$1+I$5))^($A2996-$A2995)*(1+1.5*(E2996/E2995-1))</f>
        <v>4308.281009718492</v>
      </c>
      <c r="K2996">
        <f>ROW()</f>
        <v>2996</v>
      </c>
      <c r="L2996">
        <f>B2996/C2996</f>
        <v>0.98390718562874258</v>
      </c>
      <c r="M2996">
        <f>M2995*(1-(M$1+M$5))^($A2996-$A2995)*(1+2*(E2996/E2995-1))</f>
        <v>5272.5322840937724</v>
      </c>
      <c r="N2996">
        <f>VLOOKUP(A2996,'UVXY-IV'!A$43:E$2041,4,0)</f>
        <v>25950.15</v>
      </c>
    </row>
    <row r="2997" spans="1:14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(I$1+I$5))^($A2997-$A2996)*(1+1.5*(E2997/E2996-1))</f>
        <v>4635.5776004357704</v>
      </c>
      <c r="K2997">
        <f>ROW()</f>
        <v>2997</v>
      </c>
      <c r="L2997">
        <f>B2997/C2997</f>
        <v>1.0151515151515151</v>
      </c>
      <c r="M2997">
        <f>M2996*(1-(M$1+M$5))^($A2997-$A2996)*(1+2*(E2997/E2996-1))</f>
        <v>5806.4757708041925</v>
      </c>
      <c r="N2997">
        <f>VLOOKUP(A2997,'UVXY-IV'!A$43:E$2041,4,0)</f>
        <v>28577.05</v>
      </c>
    </row>
    <row r="2998" spans="1:14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(I$1+I$5))^($A2998-$A2997)*(1+1.5*(E2998/E2997-1))</f>
        <v>4444.9737602329669</v>
      </c>
      <c r="K2998">
        <f>ROW()</f>
        <v>2998</v>
      </c>
      <c r="L2998">
        <f>B2998/C2998</f>
        <v>0.96835684330918792</v>
      </c>
      <c r="M2998">
        <f>M2997*(1-(M$1+M$5))^($A2998-$A2997)*(1+2*(E2998/E2997-1))</f>
        <v>5488.0308563342624</v>
      </c>
      <c r="N2998">
        <f>VLOOKUP(A2998,'UVXY-IV'!A$43:E$2041,4,0)</f>
        <v>27008.95</v>
      </c>
    </row>
    <row r="2999" spans="1:14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(I$1+I$5))^($A2999-$A2998)*(1+1.5*(E2999/E2998-1))</f>
        <v>4089.2655763382709</v>
      </c>
      <c r="K2999">
        <f>ROW()</f>
        <v>2999</v>
      </c>
      <c r="L2999">
        <f>B2999/C2999</f>
        <v>0.96401439424230295</v>
      </c>
      <c r="M2999">
        <f>M2998*(1-(M$1+M$5))^($A2999-$A2998)*(1+2*(E2999/E2998-1))</f>
        <v>4902.0567351423078</v>
      </c>
      <c r="N2999">
        <f>VLOOKUP(A2999,'UVXY-IV'!A$43:E$2041,4,0)</f>
        <v>24126.799999999999</v>
      </c>
    </row>
    <row r="3000" spans="1:14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(I$1+I$5))^($A3000-$A2999)*(1+1.5*(E3000/E2999-1))</f>
        <v>3857.5178669352608</v>
      </c>
      <c r="K3000">
        <f>ROW()</f>
        <v>3000</v>
      </c>
      <c r="L3000">
        <f>B3000/C3000</f>
        <v>0.94734607218683642</v>
      </c>
      <c r="M3000">
        <f>M2999*(1-(M$1+M$5))^($A3000-$A2999)*(1+2*(E3000/E2999-1))</f>
        <v>4531.5493076315788</v>
      </c>
      <c r="N3000">
        <f>VLOOKUP(A3000,'UVXY-IV'!A$43:E$2041,4,0)</f>
        <v>22303.4</v>
      </c>
    </row>
    <row r="3001" spans="1:14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(I$1+I$5))^($A3001-$A3000)*(1+1.5*(E3001/E3000-1))</f>
        <v>3822.7872851908169</v>
      </c>
      <c r="K3001">
        <f>ROW()</f>
        <v>3001</v>
      </c>
      <c r="L3001">
        <f>B3001/C3001</f>
        <v>0.9327586206896552</v>
      </c>
      <c r="M3001">
        <f>M3000*(1-(M$1+M$5))^($A3001-$A3000)*(1+2*(E3001/E3000-1))</f>
        <v>4477.0570185113629</v>
      </c>
      <c r="N3001">
        <f>VLOOKUP(A3001,'UVXY-IV'!A$43:E$2041,4,0)</f>
        <v>22034.95</v>
      </c>
    </row>
    <row r="3002" spans="1:14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(I$1+I$5))^($A3002-$A3001)*(1+1.5*(E3002/E3001-1))</f>
        <v>3721.589447472697</v>
      </c>
      <c r="K3002">
        <f>ROW()</f>
        <v>3002</v>
      </c>
      <c r="L3002">
        <f>B3002/C3002</f>
        <v>0.90043859649122804</v>
      </c>
      <c r="M3002">
        <f>M3001*(1-(M$1+M$5))^($A3002-$A3001)*(1+2*(E3002/E3001-1))</f>
        <v>4318.9434113822717</v>
      </c>
      <c r="N3002">
        <f>VLOOKUP(A3002,'UVXY-IV'!A$43:E$2041,4,0)</f>
        <v>21254.55</v>
      </c>
    </row>
    <row r="3003" spans="1:14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(I$1+I$5))^($A3003-$A3002)*(1+1.5*(E3003/E3002-1))</f>
        <v>3393.9218685405517</v>
      </c>
      <c r="K3003">
        <f>ROW()</f>
        <v>3003</v>
      </c>
      <c r="L3003">
        <f>B3003/C3003</f>
        <v>0.8963922294172062</v>
      </c>
      <c r="M3003">
        <f>M3002*(1-(M$1+M$5))^($A3003-$A3002)*(1+2*(E3003/E3002-1))</f>
        <v>3811.6935857153821</v>
      </c>
      <c r="N3003">
        <f>VLOOKUP(A3003,'UVXY-IV'!A$43:E$2041,4,0)</f>
        <v>18761.25</v>
      </c>
    </row>
    <row r="3004" spans="1:14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(I$1+I$5))^($A3004-$A3003)*(1+1.5*(E3004/E3003-1))</f>
        <v>3658.7232796339572</v>
      </c>
      <c r="K3004">
        <f>ROW()</f>
        <v>3004</v>
      </c>
      <c r="L3004">
        <f>B3004/C3004</f>
        <v>0.93493761140819964</v>
      </c>
      <c r="M3004">
        <f>M3003*(1-(M$1+M$5))^($A3004-$A3003)*(1+2*(E3004/E3003-1))</f>
        <v>4208.133508482153</v>
      </c>
      <c r="N3004">
        <f>VLOOKUP(A3004,'UVXY-IV'!A$43:E$2041,4,0)</f>
        <v>20710.849999999999</v>
      </c>
    </row>
    <row r="3005" spans="1:14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(I$1+I$5))^($A3005-$A3004)*(1+1.5*(E3005/E3004-1))</f>
        <v>3560.082169296245</v>
      </c>
      <c r="K3005">
        <f>ROW()</f>
        <v>3005</v>
      </c>
      <c r="L3005">
        <f>B3005/C3005</f>
        <v>0.92748433303491495</v>
      </c>
      <c r="M3005">
        <f>M3004*(1-(M$1+M$5))^($A3005-$A3004)*(1+2*(E3005/E3004-1))</f>
        <v>4056.777815218079</v>
      </c>
      <c r="N3005">
        <f>VLOOKUP(A3005,'UVXY-IV'!A$43:E$2041,4,0)</f>
        <v>19964.400000000001</v>
      </c>
    </row>
    <row r="3006" spans="1:14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(I$1+I$5))^($A3006-$A3005)*(1+1.5*(E3006/E3005-1))</f>
        <v>3346.4936760307082</v>
      </c>
      <c r="K3006">
        <f>ROW()</f>
        <v>3006</v>
      </c>
      <c r="L3006">
        <f>B3006/C3006</f>
        <v>0.89971751412429379</v>
      </c>
      <c r="M3006">
        <f>M3005*(1-(M$1+M$5))^($A3006-$A3005)*(1+2*(E3006/E3005-1))</f>
        <v>3732.1835459398767</v>
      </c>
      <c r="N3006">
        <f>VLOOKUP(A3006,'UVXY-IV'!A$43:E$2041,4,0)</f>
        <v>18364.45</v>
      </c>
    </row>
    <row r="3007" spans="1:14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(I$1+I$5))^($A3007-$A3006)*(1+1.5*(E3007/E3006-1))</f>
        <v>3480.6938551898934</v>
      </c>
      <c r="K3007">
        <f>ROW()</f>
        <v>3007</v>
      </c>
      <c r="L3007">
        <f>B3007/C3007</f>
        <v>0.90622140896614822</v>
      </c>
      <c r="M3007">
        <f>M3006*(1-(M$1+M$5))^($A3007-$A3006)*(1+2*(E3007/E3006-1))</f>
        <v>3931.6566940263883</v>
      </c>
      <c r="N3007">
        <f>VLOOKUP(A3007,'UVXY-IV'!A$43:E$2041,4,0)</f>
        <v>19344.599999999999</v>
      </c>
    </row>
    <row r="3008" spans="1:14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(I$1+I$5))^($A3008-$A3007)*(1+1.5*(E3008/E3007-1))</f>
        <v>3557.8864057057203</v>
      </c>
      <c r="K3008">
        <f>ROW()</f>
        <v>3008</v>
      </c>
      <c r="L3008">
        <f>B3008/C3008</f>
        <v>0.91782045556051806</v>
      </c>
      <c r="M3008">
        <f>M3007*(1-(M$1+M$5))^($A3008-$A3007)*(1+2*(E3008/E3007-1))</f>
        <v>4047.6598942949659</v>
      </c>
      <c r="N3008">
        <f>VLOOKUP(A3008,'UVXY-IV'!A$43:E$2041,4,0)</f>
        <v>19915.2</v>
      </c>
    </row>
    <row r="3009" spans="1:14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(I$1+I$5))^($A3009-$A3008)*(1+1.5*(E3009/E3008-1))</f>
        <v>3041.3115732716183</v>
      </c>
      <c r="K3009">
        <f>ROW()</f>
        <v>3009</v>
      </c>
      <c r="L3009">
        <f>B3009/C3009</f>
        <v>0.8727810650887573</v>
      </c>
      <c r="M3009">
        <f>M3008*(1-(M$1+M$5))^($A3009-$A3008)*(1+2*(E3009/E3008-1))</f>
        <v>3264.0131012913862</v>
      </c>
      <c r="N3009">
        <f>VLOOKUP(A3009,'UVXY-IV'!A$43:E$2041,4,0)</f>
        <v>16059.5</v>
      </c>
    </row>
    <row r="3010" spans="1:14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(I$1+I$5))^($A3010-$A3009)*(1+1.5*(E3010/E3009-1))</f>
        <v>3018.3295775077468</v>
      </c>
      <c r="K3010">
        <f>ROW()</f>
        <v>3010</v>
      </c>
      <c r="L3010">
        <f>B3010/C3010</f>
        <v>0.85793172690763042</v>
      </c>
      <c r="M3010">
        <f>M3009*(1-(M$1+M$5))^($A3010-$A3009)*(1+2*(E3010/E3009-1))</f>
        <v>3231.0591472120159</v>
      </c>
      <c r="N3010">
        <f>VLOOKUP(A3010,'UVXY-IV'!A$43:E$2041,4,0)</f>
        <v>15897.65</v>
      </c>
    </row>
    <row r="3011" spans="1:14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(I$1+I$5))^($A3011-$A3010)*(1+1.5*(E3011/E3010-1))</f>
        <v>2826.4689058340014</v>
      </c>
      <c r="K3011">
        <f>ROW()</f>
        <v>3011</v>
      </c>
      <c r="L3011">
        <f>B3011/C3011</f>
        <v>0.85684966649563887</v>
      </c>
      <c r="M3011">
        <f>M3010*(1-(M$1+M$5))^($A3011-$A3010)*(1+2*(E3011/E3010-1))</f>
        <v>2957.1543557099167</v>
      </c>
      <c r="N3011">
        <f>VLOOKUP(A3011,'UVXY-IV'!A$43:E$2041,4,0)</f>
        <v>14550.65</v>
      </c>
    </row>
    <row r="3012" spans="1:14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(I$1+I$5))^($A3012-$A3011)*(1+1.5*(E3012/E3011-1))</f>
        <v>2946.6529028178134</v>
      </c>
      <c r="K3012">
        <f>ROW()</f>
        <v>3012</v>
      </c>
      <c r="L3012">
        <f>B3012/C3012</f>
        <v>0.85888945491594504</v>
      </c>
      <c r="M3012">
        <f>M3011*(1-(M$1+M$5))^($A3012-$A3011)*(1+2*(E3012/E3011-1))</f>
        <v>3124.7429486095939</v>
      </c>
      <c r="N3012">
        <f>VLOOKUP(A3012,'UVXY-IV'!A$43:E$2041,4,0)</f>
        <v>15375.9</v>
      </c>
    </row>
    <row r="3013" spans="1:14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(I$1+I$5))^($A3013-$A3012)*(1+1.5*(E3013/E3012-1))</f>
        <v>2889.7443068648754</v>
      </c>
      <c r="K3013">
        <f>ROW()</f>
        <v>3013</v>
      </c>
      <c r="L3013">
        <f>B3013/C3013</f>
        <v>0.87185929648241223</v>
      </c>
      <c r="M3013">
        <f>M3012*(1-(M$1+M$5))^($A3013-$A3012)*(1+2*(E3013/E3012-1))</f>
        <v>3044.0886673487266</v>
      </c>
      <c r="N3013">
        <f>VLOOKUP(A3013,'UVXY-IV'!A$43:E$2041,4,0)</f>
        <v>14979.4</v>
      </c>
    </row>
    <row r="3014" spans="1:14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(I$1+I$5))^($A3014-$A3013)*(1+1.5*(E3014/E3013-1))</f>
        <v>3092.5171535506665</v>
      </c>
      <c r="K3014">
        <f>ROW()</f>
        <v>3014</v>
      </c>
      <c r="L3014">
        <f>B3014/C3014</f>
        <v>0.88735741444866933</v>
      </c>
      <c r="M3014">
        <f>M3013*(1-(M$1+M$5))^($A3014-$A3013)*(1+2*(E3014/E3013-1))</f>
        <v>3328.8223556027865</v>
      </c>
      <c r="N3014">
        <f>VLOOKUP(A3014,'UVXY-IV'!A$43:E$2041,4,0)</f>
        <v>16379.05</v>
      </c>
    </row>
    <row r="3015" spans="1:14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(I$1+I$5))^($A3015-$A3014)*(1+1.5*(E3015/E3014-1))</f>
        <v>2967.5004348904226</v>
      </c>
      <c r="K3015">
        <f>ROW()</f>
        <v>3015</v>
      </c>
      <c r="L3015">
        <f>B3015/C3015</f>
        <v>0.88385542168674702</v>
      </c>
      <c r="M3015">
        <f>M3014*(1-(M$1+M$5))^($A3015-$A3014)*(1+2*(E3015/E3014-1))</f>
        <v>3149.3310809359373</v>
      </c>
      <c r="N3015">
        <f>VLOOKUP(A3015,'UVXY-IV'!A$43:E$2041,4,0)</f>
        <v>15495.2</v>
      </c>
    </row>
    <row r="3016" spans="1:14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(I$1+I$5))^($A3016-$A3015)*(1+1.5*(E3016/E3015-1))</f>
        <v>2926.1228302835216</v>
      </c>
      <c r="K3016">
        <f>ROW()</f>
        <v>3016</v>
      </c>
      <c r="L3016">
        <f>B3016/C3016</f>
        <v>0.87155963302752293</v>
      </c>
      <c r="M3016">
        <f>M3015*(1-(M$1+M$5))^($A3016-$A3015)*(1+2*(E3016/E3015-1))</f>
        <v>3090.7159938316613</v>
      </c>
      <c r="N3016">
        <f>VLOOKUP(A3016,'UVXY-IV'!A$43:E$2041,4,0)</f>
        <v>15206</v>
      </c>
    </row>
    <row r="3017" spans="1:14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(I$1+I$5))^($A3017-$A3016)*(1+1.5*(E3017/E3016-1))</f>
        <v>2726.3741637211056</v>
      </c>
      <c r="K3017">
        <f>ROW()</f>
        <v>3017</v>
      </c>
      <c r="L3017">
        <f>B3017/C3017</f>
        <v>0.84745762711864414</v>
      </c>
      <c r="M3017">
        <f>M3016*(1-(M$1+M$5))^($A3017-$A3016)*(1+2*(E3017/E3016-1))</f>
        <v>2809.3455463524456</v>
      </c>
      <c r="N3017">
        <f>VLOOKUP(A3017,'UVXY-IV'!A$43:E$2041,4,0)</f>
        <v>13821</v>
      </c>
    </row>
    <row r="3018" spans="1:14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(I$1+I$5))^($A3018-$A3017)*(1+1.5*(E3018/E3017-1))</f>
        <v>2668.5767614830147</v>
      </c>
      <c r="K3018">
        <f>ROW()</f>
        <v>3018</v>
      </c>
      <c r="L3018">
        <f>B3018/C3018</f>
        <v>0.87126673532440779</v>
      </c>
      <c r="M3018">
        <f>M3017*(1-(M$1+M$5))^($A3018-$A3017)*(1+2*(E3018/E3017-1))</f>
        <v>2729.766575758767</v>
      </c>
      <c r="N3018">
        <f>VLOOKUP(A3018,'UVXY-IV'!A$43:E$2041,4,0)</f>
        <v>13429.45</v>
      </c>
    </row>
    <row r="3019" spans="1:14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(I$1+I$5))^($A3019-$A3018)*(1+1.5*(E3019/E3018-1))</f>
        <v>2713.6376454148171</v>
      </c>
      <c r="K3019">
        <f>ROW()</f>
        <v>3019</v>
      </c>
      <c r="L3019">
        <f>B3019/C3019</f>
        <v>0.87118468701500262</v>
      </c>
      <c r="M3019">
        <f>M3018*(1-(M$1+M$5))^($A3019-$A3018)*(1+2*(E3019/E3018-1))</f>
        <v>2791.1668302337462</v>
      </c>
      <c r="N3019">
        <f>VLOOKUP(A3019,'UVXY-IV'!A$43:E$2041,4,0)</f>
        <v>13730.85</v>
      </c>
    </row>
    <row r="3020" spans="1:14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(I$1+I$5))^($A3020-$A3019)*(1+1.5*(E3020/E3019-1))</f>
        <v>2542.8993736723778</v>
      </c>
      <c r="K3020">
        <f>ROW()</f>
        <v>3020</v>
      </c>
      <c r="L3020">
        <f>B3020/C3020</f>
        <v>0.81114718614718617</v>
      </c>
      <c r="M3020">
        <f>M3019*(1-(M$1+M$5))^($A3020-$A3019)*(1+2*(E3020/E3019-1))</f>
        <v>2556.9590368225035</v>
      </c>
      <c r="N3020">
        <f>VLOOKUP(A3020,'UVXY-IV'!A$43:E$2041,4,0)</f>
        <v>12579.35</v>
      </c>
    </row>
    <row r="3021" spans="1:14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(I$1+I$5))^($A3021-$A3020)*(1+1.5*(E3021/E3020-1))</f>
        <v>2440.0314994749178</v>
      </c>
      <c r="K3021">
        <f>ROW()</f>
        <v>3021</v>
      </c>
      <c r="L3021">
        <f>B3021/C3021</f>
        <v>0.79603087100330761</v>
      </c>
      <c r="M3021">
        <f>M3020*(1-(M$1+M$5))^($A3021-$A3020)*(1+2*(E3021/E3020-1))</f>
        <v>2418.9933807665989</v>
      </c>
      <c r="N3021">
        <f>VLOOKUP(A3021,'UVXY-IV'!A$43:E$2041,4,0)</f>
        <v>11899.45</v>
      </c>
    </row>
    <row r="3022" spans="1:14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(I$1+I$5))^($A3022-$A3021)*(1+1.5*(E3022/E3021-1))</f>
        <v>2431.4707806927859</v>
      </c>
      <c r="K3022">
        <f>ROW()</f>
        <v>3022</v>
      </c>
      <c r="L3022">
        <f>B3022/C3022</f>
        <v>0.78192972671500283</v>
      </c>
      <c r="M3022">
        <f>M3021*(1-(M$1+M$5))^($A3022-$A3021)*(1+2*(E3022/E3021-1))</f>
        <v>2407.6271869460884</v>
      </c>
      <c r="N3022">
        <f>VLOOKUP(A3022,'UVXY-IV'!A$43:E$2041,4,0)</f>
        <v>11838.3</v>
      </c>
    </row>
    <row r="3023" spans="1:14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(I$1+I$5))^($A3023-$A3022)*(1+1.5*(E3023/E3022-1))</f>
        <v>2284.7005710986687</v>
      </c>
      <c r="K3023">
        <f>ROW()</f>
        <v>3023</v>
      </c>
      <c r="L3023">
        <f>B3023/C3023</f>
        <v>0.78396816372939171</v>
      </c>
      <c r="M3023">
        <f>M3022*(1-(M$1+M$5))^($A3023-$A3022)*(1+2*(E3023/E3022-1))</f>
        <v>2213.7155553499556</v>
      </c>
      <c r="N3023">
        <f>VLOOKUP(A3023,'UVXY-IV'!A$43:E$2041,4,0)</f>
        <v>10880.05</v>
      </c>
    </row>
    <row r="3024" spans="1:14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(I$1+I$5))^($A3024-$A3023)*(1+1.5*(E3024/E3023-1))</f>
        <v>2259.7848170390967</v>
      </c>
      <c r="K3024">
        <f>ROW()</f>
        <v>3024</v>
      </c>
      <c r="L3024">
        <f>B3024/C3024</f>
        <v>0.79830985915492958</v>
      </c>
      <c r="M3024">
        <f>M3023*(1-(M$1+M$5))^($A3024-$A3023)*(1+2*(E3024/E3023-1))</f>
        <v>2181.4811968158547</v>
      </c>
      <c r="N3024">
        <f>VLOOKUP(A3024,'UVXY-IV'!A$43:E$2041,4,0)</f>
        <v>10720.6</v>
      </c>
    </row>
    <row r="3025" spans="1:14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(I$1+I$5))^($A3025-$A3024)*(1+1.5*(E3025/E3024-1))</f>
        <v>2435.6079852740445</v>
      </c>
      <c r="K3025">
        <f>ROW()</f>
        <v>3025</v>
      </c>
      <c r="L3025">
        <f>B3025/C3025</f>
        <v>0.81639344262295077</v>
      </c>
      <c r="M3025">
        <f>M3024*(1-(M$1+M$5))^($A3025-$A3024)*(1+2*(E3025/E3024-1))</f>
        <v>2407.7377632725897</v>
      </c>
      <c r="N3025">
        <f>VLOOKUP(A3025,'UVXY-IV'!A$43:E$2041,4,0)</f>
        <v>11833.6</v>
      </c>
    </row>
    <row r="3026" spans="1:14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(I$1+I$5))^($A3026-$A3025)*(1+1.5*(E3026/E3025-1))</f>
        <v>2375.0314430650656</v>
      </c>
      <c r="K3026">
        <f>ROW()</f>
        <v>3026</v>
      </c>
      <c r="L3026">
        <f>B3026/C3026</f>
        <v>0.80678708264915167</v>
      </c>
      <c r="M3026">
        <f>M3025*(1-(M$1+M$5))^($A3026-$A3025)*(1+2*(E3026/E3025-1))</f>
        <v>2327.8448329188955</v>
      </c>
      <c r="N3026">
        <f>VLOOKUP(A3026,'UVXY-IV'!A$43:E$2041,4,0)</f>
        <v>11441.3</v>
      </c>
    </row>
    <row r="3027" spans="1:14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(I$1+I$5))^($A3027-$A3026)*(1+1.5*(E3027/E3026-1))</f>
        <v>2322.1980883125029</v>
      </c>
      <c r="K3027">
        <f>ROW()</f>
        <v>3027</v>
      </c>
      <c r="L3027">
        <f>B3027/C3027</f>
        <v>0.83278688524590161</v>
      </c>
      <c r="M3027">
        <f>M3026*(1-(M$1+M$5))^($A3027-$A3026)*(1+2*(E3027/E3026-1))</f>
        <v>2258.6118653807471</v>
      </c>
      <c r="N3027">
        <f>VLOOKUP(A3027,'UVXY-IV'!A$43:E$2041,4,0)</f>
        <v>11101.15</v>
      </c>
    </row>
    <row r="3028" spans="1:14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(I$1+I$5))^($A3028-$A3027)*(1+1.5*(E3028/E3027-1))</f>
        <v>2121.8181443202793</v>
      </c>
      <c r="K3028">
        <f>ROW()</f>
        <v>3028</v>
      </c>
      <c r="L3028">
        <f>B3028/C3028</f>
        <v>0.80162412993039456</v>
      </c>
      <c r="M3028">
        <f>M3027*(1-(M$1+M$5))^($A3028-$A3027)*(1+2*(E3028/E3027-1))</f>
        <v>1998.7133508191587</v>
      </c>
      <c r="N3028">
        <f>VLOOKUP(A3028,'UVXY-IV'!A$43:E$2041,4,0)</f>
        <v>9823.5</v>
      </c>
    </row>
    <row r="3029" spans="1:14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(I$1+I$5))^($A3029-$A3028)*(1+1.5*(E3029/E3028-1))</f>
        <v>2070.0803607299463</v>
      </c>
      <c r="K3029">
        <f>ROW()</f>
        <v>3029</v>
      </c>
      <c r="L3029">
        <f>B3029/C3029</f>
        <v>0.80141843971631199</v>
      </c>
      <c r="M3029">
        <f>M3028*(1-(M$1+M$5))^($A3029-$A3028)*(1+2*(E3029/E3028-1))</f>
        <v>1933.6917401701601</v>
      </c>
      <c r="N3029">
        <f>VLOOKUP(A3029,'UVXY-IV'!A$43:E$2041,4,0)</f>
        <v>9504.2000000000007</v>
      </c>
    </row>
    <row r="3030" spans="1:14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(I$1+I$5))^($A3030-$A3029)*(1+1.5*(E3030/E3029-1))</f>
        <v>2090.0223943539659</v>
      </c>
      <c r="K3030">
        <f>ROW()</f>
        <v>3030</v>
      </c>
      <c r="L3030">
        <f>B3030/C3030</f>
        <v>0.81674473067915698</v>
      </c>
      <c r="M3030">
        <f>M3029*(1-(M$1+M$5))^($A3030-$A3029)*(1+2*(E3030/E3029-1))</f>
        <v>1958.4882202934718</v>
      </c>
      <c r="N3030">
        <f>VLOOKUP(A3030,'UVXY-IV'!A$43:E$2041,4,0)</f>
        <v>9625.1</v>
      </c>
    </row>
    <row r="3031" spans="1:14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(I$1+I$5))^($A3031-$A3030)*(1+1.5*(E3031/E3030-1))</f>
        <v>2000.4642577919317</v>
      </c>
      <c r="K3031">
        <f>ROW()</f>
        <v>3031</v>
      </c>
      <c r="L3031">
        <f>B3031/C3031</f>
        <v>0.79393939393939394</v>
      </c>
      <c r="M3031">
        <f>M3030*(1-(M$1+M$5))^($A3031-$A3030)*(1+2*(E3031/E3030-1))</f>
        <v>1846.5541530070573</v>
      </c>
      <c r="N3031">
        <f>VLOOKUP(A3031,'UVXY-IV'!A$43:E$2041,4,0)</f>
        <v>9074.6</v>
      </c>
    </row>
    <row r="3032" spans="1:14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(I$1+I$5))^($A3032-$A3031)*(1+1.5*(E3032/E3031-1))</f>
        <v>2087.8479750372962</v>
      </c>
      <c r="K3032">
        <f>ROW()</f>
        <v>3032</v>
      </c>
      <c r="L3032">
        <f>B3032/C3032</f>
        <v>0.81950087057457921</v>
      </c>
      <c r="M3032">
        <f>M3031*(1-(M$1+M$5))^($A3032-$A3031)*(1+2*(E3032/E3031-1))</f>
        <v>1953.978068289229</v>
      </c>
      <c r="N3032">
        <f>VLOOKUP(A3032,'UVXY-IV'!A$43:E$2041,4,0)</f>
        <v>9601.15</v>
      </c>
    </row>
    <row r="3033" spans="1:14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(I$1+I$5))^($A3033-$A3032)*(1+1.5*(E3033/E3032-1))</f>
        <v>2240.8133513224793</v>
      </c>
      <c r="K3033">
        <f>ROW()</f>
        <v>3033</v>
      </c>
      <c r="L3033">
        <f>B3033/C3033</f>
        <v>0.8389553862894451</v>
      </c>
      <c r="M3033">
        <f>M3032*(1-(M$1+M$5))^($A3033-$A3032)*(1+2*(E3033/E3032-1))</f>
        <v>2144.8092006323541</v>
      </c>
      <c r="N3033">
        <f>VLOOKUP(A3033,'UVXY-IV'!A$43:E$2041,4,0)</f>
        <v>10538.55</v>
      </c>
    </row>
    <row r="3034" spans="1:14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(I$1+I$5))^($A3034-$A3033)*(1+1.5*(E3034/E3033-1))</f>
        <v>2039.4525877318722</v>
      </c>
      <c r="K3034">
        <f>ROW()</f>
        <v>3034</v>
      </c>
      <c r="L3034">
        <f>B3034/C3034</f>
        <v>0.81539351851851849</v>
      </c>
      <c r="M3034">
        <f>M3033*(1-(M$1+M$5))^($A3034-$A3033)*(1+2*(E3034/E3033-1))</f>
        <v>1887.7921728286731</v>
      </c>
      <c r="N3034">
        <f>VLOOKUP(A3034,'UVXY-IV'!A$43:E$2041,4,0)</f>
        <v>9273.7999999999993</v>
      </c>
    </row>
    <row r="3035" spans="1:14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(I$1+I$5))^($A3035-$A3034)*(1+1.5*(E3035/E3034-1))</f>
        <v>2317.9529828168911</v>
      </c>
      <c r="K3035">
        <f>ROW()</f>
        <v>3035</v>
      </c>
      <c r="L3035">
        <f>B3035/C3035</f>
        <v>0.8568398727465536</v>
      </c>
      <c r="M3035">
        <f>M3034*(1-(M$1+M$5))^($A3035-$A3034)*(1+2*(E3035/E3034-1))</f>
        <v>2231.4646560010137</v>
      </c>
      <c r="N3035">
        <f>VLOOKUP(A3035,'UVXY-IV'!A$43:E$2041,4,0)</f>
        <v>10960.2</v>
      </c>
    </row>
    <row r="3036" spans="1:14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(I$1+I$5))^($A3036-$A3035)*(1+1.5*(E3036/E3035-1))</f>
        <v>2235.7869809014833</v>
      </c>
      <c r="K3036">
        <f>ROW()</f>
        <v>3036</v>
      </c>
      <c r="L3036">
        <f>B3036/C3036</f>
        <v>0.83842794759825323</v>
      </c>
      <c r="M3036">
        <f>M3035*(1-(M$1+M$5))^($A3036-$A3035)*(1+2*(E3036/E3035-1))</f>
        <v>2125.9536064274589</v>
      </c>
      <c r="N3036">
        <f>VLOOKUP(A3036,'UVXY-IV'!A$43:E$2041,4,0)</f>
        <v>10441.950000000001</v>
      </c>
    </row>
    <row r="3037" spans="1:14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(I$1+I$5))^($A3037-$A3036)*(1+1.5*(E3037/E3036-1))</f>
        <v>2323.5149755157709</v>
      </c>
      <c r="K3037">
        <f>ROW()</f>
        <v>3037</v>
      </c>
      <c r="L3037">
        <f>B3037/C3037</f>
        <v>0.86077289571201698</v>
      </c>
      <c r="M3037">
        <f>M3036*(1-(M$1+M$5))^($A3037-$A3036)*(1+2*(E3037/E3036-1))</f>
        <v>2237.0366387333397</v>
      </c>
      <c r="N3037">
        <f>VLOOKUP(A3037,'UVXY-IV'!A$43:E$2041,4,0)</f>
        <v>10987.9</v>
      </c>
    </row>
    <row r="3038" spans="1:14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(I$1+I$5))^($A3038-$A3037)*(1+1.5*(E3038/E3037-1))</f>
        <v>2163.6837045832372</v>
      </c>
      <c r="K3038">
        <f>ROW()</f>
        <v>3038</v>
      </c>
      <c r="L3038">
        <f>B3038/C3038</f>
        <v>0.82637729549248751</v>
      </c>
      <c r="M3038">
        <f>M3037*(1-(M$1+M$5))^($A3038-$A3037)*(1+2*(E3038/E3037-1))</f>
        <v>2031.8180679705167</v>
      </c>
      <c r="N3038">
        <f>VLOOKUP(A3038,'UVXY-IV'!A$43:E$2041,4,0)</f>
        <v>9979.7000000000007</v>
      </c>
    </row>
    <row r="3039" spans="1:14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(I$1+I$5))^($A3039-$A3038)*(1+1.5*(E3039/E3038-1))</f>
        <v>2006.2731767646603</v>
      </c>
      <c r="K3039">
        <f>ROW()</f>
        <v>3039</v>
      </c>
      <c r="L3039">
        <f>B3039/C3039</f>
        <v>0.80185399768250276</v>
      </c>
      <c r="M3039">
        <f>M3038*(1-(M$1+M$5))^($A3039-$A3038)*(1+2*(E3039/E3038-1))</f>
        <v>1834.6907964906929</v>
      </c>
      <c r="N3039">
        <f>VLOOKUP(A3039,'UVXY-IV'!A$43:E$2041,4,0)</f>
        <v>9012.0499999999993</v>
      </c>
    </row>
    <row r="3040" spans="1:14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(I$1+I$5))^($A3040-$A3039)*(1+1.5*(E3040/E3039-1))</f>
        <v>1972.3913716091693</v>
      </c>
      <c r="K3040">
        <f>ROW()</f>
        <v>3040</v>
      </c>
      <c r="L3040">
        <f>B3040/C3040</f>
        <v>0.79582366589327158</v>
      </c>
      <c r="M3040">
        <f>M3039*(1-(M$1+M$5))^($A3040-$A3039)*(1+2*(E3040/E3039-1))</f>
        <v>1793.3412445280351</v>
      </c>
      <c r="N3040">
        <f>VLOOKUP(A3040,'UVXY-IV'!A$43:E$2041,4,0)</f>
        <v>8808.6</v>
      </c>
    </row>
    <row r="3041" spans="1:14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(I$1+I$5))^($A3041-$A3040)*(1+1.5*(E3041/E3040-1))</f>
        <v>1942.9181306013766</v>
      </c>
      <c r="K3041">
        <f>ROW()</f>
        <v>3041</v>
      </c>
      <c r="L3041">
        <f>B3041/C3041</f>
        <v>0.79370629370629364</v>
      </c>
      <c r="M3041">
        <f>M3040*(1-(M$1+M$5))^($A3041-$A3040)*(1+2*(E3041/E3040-1))</f>
        <v>1757.5743162995459</v>
      </c>
      <c r="N3041">
        <f>VLOOKUP(A3041,'UVXY-IV'!A$43:E$2041,4,0)</f>
        <v>8632.7999999999993</v>
      </c>
    </row>
    <row r="3042" spans="1:14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(I$1+I$5))^($A3042-$A3041)*(1+1.5*(E3042/E3041-1))</f>
        <v>1795.3848139796205</v>
      </c>
      <c r="K3042">
        <f>ROW()</f>
        <v>3042</v>
      </c>
      <c r="L3042">
        <f>B3042/C3042</f>
        <v>0.80860084797092657</v>
      </c>
      <c r="M3042">
        <f>M3041*(1-(M$1+M$5))^($A3042-$A3041)*(1+2*(E3042/E3041-1))</f>
        <v>1579.5309957973984</v>
      </c>
      <c r="N3042">
        <f>VLOOKUP(A3042,'UVXY-IV'!A$43:E$2041,4,0)</f>
        <v>7758</v>
      </c>
    </row>
    <row r="3043" spans="1:14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(I$1+I$5))^($A3043-$A3042)*(1+1.5*(E3043/E3042-1))</f>
        <v>1791.3660929388943</v>
      </c>
      <c r="K3043">
        <f>ROW()</f>
        <v>3043</v>
      </c>
      <c r="L3043">
        <f>B3043/C3043</f>
        <v>0.80388585306618099</v>
      </c>
      <c r="M3043">
        <f>M3042*(1-(M$1+M$5))^($A3043-$A3042)*(1+2*(E3043/E3042-1))</f>
        <v>1574.7839930937516</v>
      </c>
      <c r="N3043">
        <f>VLOOKUP(A3043,'UVXY-IV'!A$43:E$2041,4,0)</f>
        <v>7734.55</v>
      </c>
    </row>
    <row r="3044" spans="1:14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(I$1+I$5))^($A3044-$A3043)*(1+1.5*(E3044/E3043-1))</f>
        <v>1824.4708052023241</v>
      </c>
      <c r="K3044">
        <f>ROW()</f>
        <v>3044</v>
      </c>
      <c r="L3044">
        <f>B3044/C3044</f>
        <v>0.79999999999999993</v>
      </c>
      <c r="M3044">
        <f>M3043*(1-(M$1+M$5))^($A3044-$A3043)*(1+2*(E3044/E3043-1))</f>
        <v>1613.5531136275265</v>
      </c>
      <c r="N3044">
        <f>VLOOKUP(A3044,'UVXY-IV'!A$43:E$2041,4,0)</f>
        <v>7924.35</v>
      </c>
    </row>
    <row r="3045" spans="1:14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(I$1+I$5))^($A3045-$A3044)*(1+1.5*(E3045/E3044-1))</f>
        <v>1884.1627695668383</v>
      </c>
      <c r="K3045">
        <f>ROW()</f>
        <v>3045</v>
      </c>
      <c r="L3045">
        <f>B3045/C3045</f>
        <v>0.81388564760793458</v>
      </c>
      <c r="M3045">
        <f>M3044*(1-(M$1+M$5))^($A3045-$A3044)*(1+2*(E3045/E3044-1))</f>
        <v>1683.9060490459226</v>
      </c>
      <c r="N3045">
        <f>VLOOKUP(A3045,'UVXY-IV'!A$43:E$2041,4,0)</f>
        <v>8269.5</v>
      </c>
    </row>
    <row r="3046" spans="1:14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(I$1+I$5))^($A3046-$A3045)*(1+1.5*(E3046/E3045-1))</f>
        <v>1786.5736106541997</v>
      </c>
      <c r="K3046">
        <f>ROW()</f>
        <v>3046</v>
      </c>
      <c r="L3046">
        <f>B3046/C3046</f>
        <v>0.79447115384615385</v>
      </c>
      <c r="M3046">
        <f>M3045*(1-(M$1+M$5))^($A3046-$A3045)*(1+2*(E3046/E3045-1))</f>
        <v>1567.5843378311633</v>
      </c>
      <c r="N3046">
        <f>VLOOKUP(A3046,'UVXY-IV'!A$43:E$2041,4,0)</f>
        <v>7697.15</v>
      </c>
    </row>
    <row r="3047" spans="1:14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(I$1+I$5))^($A3047-$A3046)*(1+1.5*(E3047/E3046-1))</f>
        <v>1797.109446149753</v>
      </c>
      <c r="K3047">
        <f>ROW()</f>
        <v>3047</v>
      </c>
      <c r="L3047">
        <f>B3047/C3047</f>
        <v>0.81765389082462259</v>
      </c>
      <c r="M3047">
        <f>M3046*(1-(M$1+M$5))^($A3047-$A3046)*(1+2*(E3047/E3046-1))</f>
        <v>1579.8109707800022</v>
      </c>
      <c r="N3047">
        <f>VLOOKUP(A3047,'UVXY-IV'!A$43:E$2041,4,0)</f>
        <v>7757.2</v>
      </c>
    </row>
    <row r="3048" spans="1:14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(I$1+I$5))^($A3048-$A3047)*(1+1.5*(E3048/E3047-1))</f>
        <v>1753.2868678517539</v>
      </c>
      <c r="K3048">
        <f>ROW()</f>
        <v>3048</v>
      </c>
      <c r="L3048">
        <f>B3048/C3048</f>
        <v>0.82505910165484631</v>
      </c>
      <c r="M3048">
        <f>M3047*(1-(M$1+M$5))^($A3048-$A3047)*(1+2*(E3048/E3047-1))</f>
        <v>1528.4141734811376</v>
      </c>
      <c r="N3048">
        <f>VLOOKUP(A3048,'UVXY-IV'!A$43:E$2041,4,0)</f>
        <v>7504.45</v>
      </c>
    </row>
    <row r="3049" spans="1:14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(I$1+I$5))^($A3049-$A3048)*(1+1.5*(E3049/E3048-1))</f>
        <v>1683.3258240495072</v>
      </c>
      <c r="K3049">
        <f>ROW()</f>
        <v>3049</v>
      </c>
      <c r="L3049">
        <f>B3049/C3049</f>
        <v>0.82110912343470488</v>
      </c>
      <c r="M3049">
        <f>M3048*(1-(M$1+M$5))^($A3049-$A3048)*(1+2*(E3049/E3048-1))</f>
        <v>1447.0668426351913</v>
      </c>
      <c r="N3049">
        <f>VLOOKUP(A3049,'UVXY-IV'!A$43:E$2041,4,0)</f>
        <v>7104.35</v>
      </c>
    </row>
    <row r="3050" spans="1:14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(I$1+I$5))^($A3050-$A3049)*(1+1.5*(E3050/E3049-1))</f>
        <v>1832.8969107577773</v>
      </c>
      <c r="K3050">
        <f>ROW()</f>
        <v>3050</v>
      </c>
      <c r="L3050">
        <f>B3050/C3050</f>
        <v>0.8560179977502812</v>
      </c>
      <c r="M3050">
        <f>M3049*(1-(M$1+M$5))^($A3050-$A3049)*(1+2*(E3050/E3049-1))</f>
        <v>1618.4703277553056</v>
      </c>
      <c r="N3050">
        <f>VLOOKUP(A3050,'UVXY-IV'!A$43:E$2041,4,0)</f>
        <v>7946.7</v>
      </c>
    </row>
    <row r="3051" spans="1:14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(I$1+I$5))^($A3051-$A3050)*(1+1.5*(E3051/E3050-1))</f>
        <v>1902.5131003100889</v>
      </c>
      <c r="K3051">
        <f>ROW()</f>
        <v>3051</v>
      </c>
      <c r="L3051">
        <f>B3051/C3051</f>
        <v>0.85094850948509482</v>
      </c>
      <c r="M3051">
        <f>M3050*(1-(M$1+M$5))^($A3051-$A3050)*(1+2*(E3051/E3050-1))</f>
        <v>1700.3970963213012</v>
      </c>
      <c r="N3051">
        <f>VLOOKUP(A3051,'UVXY-IV'!A$43:E$2041,4,0)</f>
        <v>8349.15</v>
      </c>
    </row>
    <row r="3052" spans="1:14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(I$1+I$5))^($A3052-$A3051)*(1+1.5*(E3052/E3051-1))</f>
        <v>1744.5915606171834</v>
      </c>
      <c r="K3052">
        <f>ROW()</f>
        <v>3052</v>
      </c>
      <c r="L3052">
        <f>B3052/C3052</f>
        <v>0.82564679415073106</v>
      </c>
      <c r="M3052">
        <f>M3051*(1-(M$1+M$5))^($A3052-$A3051)*(1+2*(E3052/E3051-1))</f>
        <v>1512.1113120729776</v>
      </c>
      <c r="N3052">
        <f>VLOOKUP(A3052,'UVXY-IV'!A$43:E$2041,4,0)</f>
        <v>7424.35</v>
      </c>
    </row>
    <row r="3053" spans="1:14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(I$1+I$5))^($A3053-$A3052)*(1+1.5*(E3053/E3052-1))</f>
        <v>1869.5571601213583</v>
      </c>
      <c r="K3053">
        <f>ROW()</f>
        <v>3053</v>
      </c>
      <c r="L3053">
        <f>B3053/C3053</f>
        <v>0.84006462035541196</v>
      </c>
      <c r="M3053">
        <f>M3052*(1-(M$1+M$5))^($A3053-$A3052)*(1+2*(E3053/E3052-1))</f>
        <v>1656.4935024090396</v>
      </c>
      <c r="N3053">
        <f>VLOOKUP(A3053,'UVXY-IV'!A$43:E$2041,4,0)</f>
        <v>8132.25</v>
      </c>
    </row>
    <row r="3054" spans="1:14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(I$1+I$5))^($A3054-$A3053)*(1+1.5*(E3054/E3053-1))</f>
        <v>1901.0923325271876</v>
      </c>
      <c r="K3054">
        <f>ROW()</f>
        <v>3054</v>
      </c>
      <c r="L3054">
        <f>B3054/C3054</f>
        <v>0.84875727128503442</v>
      </c>
      <c r="M3054">
        <f>M3053*(1-(M$1+M$5))^($A3054-$A3053)*(1+2*(E3054/E3053-1))</f>
        <v>1693.7129925504096</v>
      </c>
      <c r="N3054">
        <f>VLOOKUP(A3054,'UVXY-IV'!A$43:E$2041,4,0)</f>
        <v>8315.35</v>
      </c>
    </row>
    <row r="3055" spans="1:14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(I$1+I$5))^($A3055-$A3054)*(1+1.5*(E3055/E3054-1))</f>
        <v>1890.4310775504405</v>
      </c>
      <c r="K3055">
        <f>ROW()</f>
        <v>3055</v>
      </c>
      <c r="L3055">
        <f>B3055/C3055</f>
        <v>0.84090909090909083</v>
      </c>
      <c r="M3055">
        <f>M3054*(1-(M$1+M$5))^($A3055-$A3054)*(1+2*(E3055/E3054-1))</f>
        <v>1681.0135038490848</v>
      </c>
      <c r="N3055">
        <f>VLOOKUP(A3055,'UVXY-IV'!A$43:E$2041,4,0)</f>
        <v>8253.0499999999993</v>
      </c>
    </row>
    <row r="3056" spans="1:14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(I$1+I$5))^($A3056-$A3055)*(1+1.5*(E3056/E3055-1))</f>
        <v>1757.5055298611653</v>
      </c>
      <c r="K3056">
        <f>ROW()</f>
        <v>3056</v>
      </c>
      <c r="L3056">
        <f>B3056/C3056</f>
        <v>0.80569239189928854</v>
      </c>
      <c r="M3056">
        <f>M3055*(1-(M$1+M$5))^($A3056-$A3055)*(1+2*(E3056/E3055-1))</f>
        <v>1523.3816628468244</v>
      </c>
      <c r="N3056">
        <f>VLOOKUP(A3056,'UVXY-IV'!A$43:E$2041,4,0)</f>
        <v>7480.5</v>
      </c>
    </row>
    <row r="3057" spans="1:14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(I$1+I$5))^($A3057-$A3056)*(1+1.5*(E3057/E3056-1))</f>
        <v>1714.6917620359543</v>
      </c>
      <c r="K3057">
        <f>ROW()</f>
        <v>3057</v>
      </c>
      <c r="L3057">
        <f>B3057/C3057</f>
        <v>0.80720221606648201</v>
      </c>
      <c r="M3057">
        <f>M3056*(1-(M$1+M$5))^($A3057-$A3056)*(1+2*(E3057/E3056-1))</f>
        <v>1473.8091506871544</v>
      </c>
      <c r="N3057">
        <f>VLOOKUP(A3057,'UVXY-IV'!A$43:E$2041,4,0)</f>
        <v>7237.2</v>
      </c>
    </row>
    <row r="3058" spans="1:14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(I$1+I$5))^($A3058-$A3057)*(1+1.5*(E3058/E3057-1))</f>
        <v>1578.3259560161125</v>
      </c>
      <c r="K3058">
        <f>ROW()</f>
        <v>3058</v>
      </c>
      <c r="L3058">
        <f>B3058/C3058</f>
        <v>0.79336437718277075</v>
      </c>
      <c r="M3058">
        <f>M3057*(1-(M$1+M$5))^($A3058-$A3057)*(1+2*(E3058/E3057-1))</f>
        <v>1317.5035334715742</v>
      </c>
      <c r="N3058">
        <f>VLOOKUP(A3058,'UVXY-IV'!A$43:E$2041,4,0)</f>
        <v>6470.25</v>
      </c>
    </row>
    <row r="3059" spans="1:14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(I$1+I$5))^($A3059-$A3058)*(1+1.5*(E3059/E3058-1))</f>
        <v>1709.4373413925291</v>
      </c>
      <c r="K3059">
        <f>ROW()</f>
        <v>3059</v>
      </c>
      <c r="L3059">
        <f>B3059/C3059</f>
        <v>0.81520532741398444</v>
      </c>
      <c r="M3059">
        <f>M3058*(1-(M$1+M$5))^($A3059-$A3058)*(1+2*(E3059/E3058-1))</f>
        <v>1463.3989839587211</v>
      </c>
      <c r="N3059">
        <f>VLOOKUP(A3059,'UVXY-IV'!A$43:E$2041,4,0)</f>
        <v>7187.15</v>
      </c>
    </row>
    <row r="3060" spans="1:14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(I$1+I$5))^($A3060-$A3059)*(1+1.5*(E3060/E3059-1))</f>
        <v>1639.1105481724724</v>
      </c>
      <c r="K3060">
        <f>ROW()</f>
        <v>3060</v>
      </c>
      <c r="L3060">
        <f>B3060/C3060</f>
        <v>0.81183098591549296</v>
      </c>
      <c r="M3060">
        <f>M3059*(1-(M$1+M$5))^($A3060-$A3059)*(1+2*(E3060/E3059-1))</f>
        <v>1383.0973846829572</v>
      </c>
      <c r="N3060">
        <f>VLOOKUP(A3060,'UVXY-IV'!A$43:E$2041,4,0)</f>
        <v>6793.55</v>
      </c>
    </row>
    <row r="3061" spans="1:14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(I$1+I$5))^($A3061-$A3060)*(1+1.5*(E3061/E3060-1))</f>
        <v>1726.2500194293495</v>
      </c>
      <c r="K3061">
        <f>ROW()</f>
        <v>3061</v>
      </c>
      <c r="L3061">
        <f>B3061/C3061</f>
        <v>0.82410958904109588</v>
      </c>
      <c r="M3061">
        <f>M3060*(1-(M$1+M$5))^($A3061-$A3060)*(1+2*(E3061/E3060-1))</f>
        <v>1481.1049373109299</v>
      </c>
      <c r="N3061">
        <f>VLOOKUP(A3061,'UVXY-IV'!A$43:E$2041,4,0)</f>
        <v>7275</v>
      </c>
    </row>
    <row r="3062" spans="1:14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(I$1+I$5))^($A3062-$A3061)*(1+1.5*(E3062/E3061-1))</f>
        <v>1630.4885286951053</v>
      </c>
      <c r="K3062">
        <f>ROW()</f>
        <v>3062</v>
      </c>
      <c r="L3062">
        <f>B3062/C3062</f>
        <v>0.82937853107344639</v>
      </c>
      <c r="M3062">
        <f>M3061*(1-(M$1+M$5))^($A3062-$A3061)*(1+2*(E3062/E3061-1))</f>
        <v>1371.4700919316572</v>
      </c>
      <c r="N3062">
        <f>VLOOKUP(A3062,'UVXY-IV'!A$43:E$2041,4,0)</f>
        <v>6737.65</v>
      </c>
    </row>
    <row r="3063" spans="1:14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(I$1+I$5))^($A3063-$A3062)*(1+1.5*(E3063/E3062-1))</f>
        <v>1709.771208644167</v>
      </c>
      <c r="K3063">
        <f>ROW()</f>
        <v>3063</v>
      </c>
      <c r="L3063">
        <f>B3063/C3063</f>
        <v>0.84481823114487253</v>
      </c>
      <c r="M3063">
        <f>M3062*(1-(M$1+M$5))^($A3063-$A3062)*(1+2*(E3063/E3062-1))</f>
        <v>1460.3564400094931</v>
      </c>
      <c r="N3063">
        <f>VLOOKUP(A3063,'UVXY-IV'!A$43:E$2041,4,0)</f>
        <v>7174.15</v>
      </c>
    </row>
    <row r="3064" spans="1:14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(I$1+I$5))^($A3064-$A3063)*(1+1.5*(E3064/E3063-1))</f>
        <v>1720.4409031738448</v>
      </c>
      <c r="K3064">
        <f>ROW()</f>
        <v>3064</v>
      </c>
      <c r="L3064">
        <f>B3064/C3064</f>
        <v>0.86030204962243795</v>
      </c>
      <c r="M3064">
        <f>M3063*(1-(M$1+M$5))^($A3064-$A3063)*(1+2*(E3064/E3063-1))</f>
        <v>1472.4765938448288</v>
      </c>
      <c r="N3064">
        <f>VLOOKUP(A3064,'UVXY-IV'!A$43:E$2041,4,0)</f>
        <v>7233.45</v>
      </c>
    </row>
    <row r="3065" spans="1:14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(I$1+I$5))^($A3065-$A3064)*(1+1.5*(E3065/E3064-1))</f>
        <v>1706.2027542266492</v>
      </c>
      <c r="K3065">
        <f>ROW()</f>
        <v>3065</v>
      </c>
      <c r="L3065">
        <f>B3065/C3065</f>
        <v>0.87000532765050609</v>
      </c>
      <c r="M3065">
        <f>M3064*(1-(M$1+M$5))^($A3065-$A3064)*(1+2*(E3065/E3064-1))</f>
        <v>1456.1981534998497</v>
      </c>
      <c r="N3065">
        <f>VLOOKUP(A3065,'UVXY-IV'!A$43:E$2041,4,0)</f>
        <v>7153.7</v>
      </c>
    </row>
    <row r="3066" spans="1:14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(I$1+I$5))^($A3066-$A3065)*(1+1.5*(E3066/E3065-1))</f>
        <v>1618.4546098770395</v>
      </c>
      <c r="K3066">
        <f>ROW()</f>
        <v>3066</v>
      </c>
      <c r="L3066">
        <f>B3066/C3066</f>
        <v>0.84210526315789469</v>
      </c>
      <c r="M3066">
        <f>M3065*(1-(M$1+M$5))^($A3066-$A3065)*(1+2*(E3066/E3065-1))</f>
        <v>1356.3158656839178</v>
      </c>
      <c r="N3066">
        <f>VLOOKUP(A3066,'UVXY-IV'!A$43:E$2041,4,0)</f>
        <v>6663.55</v>
      </c>
    </row>
    <row r="3067" spans="1:14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(I$1+I$5))^($A3067-$A3066)*(1+1.5*(E3067/E3066-1))</f>
        <v>1650.2022061405621</v>
      </c>
      <c r="K3067">
        <f>ROW()</f>
        <v>3067</v>
      </c>
      <c r="L3067">
        <f>B3067/C3067</f>
        <v>0.87162534435261718</v>
      </c>
      <c r="M3067">
        <f>M3066*(1-(M$1+M$5))^($A3067-$A3066)*(1+2*(E3067/E3066-1))</f>
        <v>1391.7021843040757</v>
      </c>
      <c r="N3067">
        <f>VLOOKUP(A3067,'UVXY-IV'!A$43:E$2041,4,0)</f>
        <v>6838.15</v>
      </c>
    </row>
    <row r="3068" spans="1:14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(I$1+I$5))^($A3068-$A3067)*(1+1.5*(E3068/E3067-1))</f>
        <v>1505.2777298750962</v>
      </c>
      <c r="K3068">
        <f>ROW()</f>
        <v>3068</v>
      </c>
      <c r="L3068">
        <f>B3068/C3068</f>
        <v>0.84426229508196726</v>
      </c>
      <c r="M3068">
        <f>M3067*(1-(M$1+M$5))^($A3068-$A3067)*(1+2*(E3068/E3067-1))</f>
        <v>1228.7137787504621</v>
      </c>
      <c r="N3068">
        <f>VLOOKUP(A3068,'UVXY-IV'!A$43:E$2041,4,0)</f>
        <v>6038.45</v>
      </c>
    </row>
    <row r="3069" spans="1:14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(I$1+I$5))^($A3069-$A3068)*(1+1.5*(E3069/E3068-1))</f>
        <v>1468.7751366428249</v>
      </c>
      <c r="K3069">
        <f>ROW()</f>
        <v>3069</v>
      </c>
      <c r="L3069">
        <f>B3069/C3069</f>
        <v>0.82886106141920102</v>
      </c>
      <c r="M3069">
        <f>M3068*(1-(M$1+M$5))^($A3069-$A3068)*(1+2*(E3069/E3068-1))</f>
        <v>1188.9610539676744</v>
      </c>
      <c r="N3069">
        <f>VLOOKUP(A3069,'UVXY-IV'!A$43:E$2041,4,0)</f>
        <v>5843.65</v>
      </c>
    </row>
    <row r="3070" spans="1:14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(I$1+I$5))^($A3070-$A3069)*(1+1.5*(E3070/E3069-1))</f>
        <v>1428.9778578330549</v>
      </c>
      <c r="K3070">
        <f>ROW()</f>
        <v>3070</v>
      </c>
      <c r="L3070">
        <f>B3070/C3070</f>
        <v>0.81099033816425126</v>
      </c>
      <c r="M3070">
        <f>M3069*(1-(M$1+M$5))^($A3070-$A3069)*(1+2*(E3070/E3069-1))</f>
        <v>1145.9831432622418</v>
      </c>
      <c r="N3070">
        <f>VLOOKUP(A3070,'UVXY-IV'!A$43:E$2041,4,0)</f>
        <v>5632.75</v>
      </c>
    </row>
    <row r="3071" spans="1:14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(I$1+I$5))^($A3071-$A3070)*(1+1.5*(E3071/E3070-1))</f>
        <v>1382.644846394594</v>
      </c>
      <c r="K3071">
        <f>ROW()</f>
        <v>3071</v>
      </c>
      <c r="L3071">
        <f>B3071/C3071</f>
        <v>0.80441446965052121</v>
      </c>
      <c r="M3071">
        <f>M3070*(1-(M$1+M$5))^($A3071-$A3070)*(1+2*(E3071/E3070-1))</f>
        <v>1096.4174060762762</v>
      </c>
      <c r="N3071">
        <f>VLOOKUP(A3071,'UVXY-IV'!A$43:E$2041,4,0)</f>
        <v>5389.65</v>
      </c>
    </row>
    <row r="3072" spans="1:14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(I$1+I$5))^($A3072-$A3071)*(1+1.5*(E3072/E3071-1))</f>
        <v>1367.2113864551009</v>
      </c>
      <c r="K3072">
        <f>ROW()</f>
        <v>3072</v>
      </c>
      <c r="L3072">
        <f>B3072/C3072</f>
        <v>0.85327720986169575</v>
      </c>
      <c r="M3072">
        <f>M3071*(1-(M$1+M$5))^($A3072-$A3071)*(1+2*(E3072/E3071-1))</f>
        <v>1080.0092477829403</v>
      </c>
      <c r="N3072">
        <f>VLOOKUP(A3072,'UVXY-IV'!A$43:E$2041,4,0)</f>
        <v>5309.6</v>
      </c>
    </row>
    <row r="3073" spans="1:14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(I$1+I$5))^($A3073-$A3072)*(1+1.5*(E3073/E3072-1))</f>
        <v>1370.1752373840402</v>
      </c>
      <c r="K3073">
        <f>ROW()</f>
        <v>3073</v>
      </c>
      <c r="L3073">
        <f>B3073/C3073</f>
        <v>0.85029940119760483</v>
      </c>
      <c r="M3073">
        <f>M3072*(1-(M$1+M$5))^($A3073-$A3072)*(1+2*(E3073/E3072-1))</f>
        <v>1083.108255044564</v>
      </c>
      <c r="N3073">
        <f>VLOOKUP(A3073,'UVXY-IV'!A$43:E$2041,4,0)</f>
        <v>5325.15</v>
      </c>
    </row>
    <row r="3074" spans="1:14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(I$1+I$5))^($A3074-$A3073)*(1+1.5*(E3074/E3073-1))</f>
        <v>1320.5429210502257</v>
      </c>
      <c r="K3074">
        <f>ROW()</f>
        <v>3074</v>
      </c>
      <c r="L3074">
        <f>B3074/C3074</f>
        <v>0.8326206475259621</v>
      </c>
      <c r="M3074">
        <f>M3073*(1-(M$1+M$5))^($A3074-$A3073)*(1+2*(E3074/E3073-1))</f>
        <v>1030.7751407283404</v>
      </c>
      <c r="N3074">
        <f>VLOOKUP(A3074,'UVXY-IV'!A$43:E$2041,4,0)</f>
        <v>5068.2</v>
      </c>
    </row>
    <row r="3075" spans="1:14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(I$1+I$5))^($A3075-$A3074)*(1+1.5*(E3075/E3074-1))</f>
        <v>1311.8345191757896</v>
      </c>
      <c r="K3075">
        <f>ROW()</f>
        <v>3075</v>
      </c>
      <c r="L3075">
        <f>B3075/C3075</f>
        <v>0.81685870224378421</v>
      </c>
      <c r="M3075">
        <f>M3074*(1-(M$1+M$5))^($A3075-$A3074)*(1+2*(E3075/E3074-1))</f>
        <v>1021.6904549488357</v>
      </c>
      <c r="N3075">
        <f>VLOOKUP(A3075,'UVXY-IV'!A$43:E$2041,4,0)</f>
        <v>5023.8</v>
      </c>
    </row>
    <row r="3076" spans="1:14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(I$1+I$5))^($A3076-$A3075)*(1+1.5*(E3076/E3075-1))</f>
        <v>1281.507072960798</v>
      </c>
      <c r="K3076">
        <f>ROW()</f>
        <v>3076</v>
      </c>
      <c r="L3076">
        <f>B3076/C3076</f>
        <v>0.83029197080291961</v>
      </c>
      <c r="M3076">
        <f>M3075*(1-(M$1+M$5))^($A3076-$A3075)*(1+2*(E3076/E3075-1))</f>
        <v>990.13557255883836</v>
      </c>
      <c r="N3076">
        <f>VLOOKUP(A3076,'UVXY-IV'!A$43:E$2041,4,0)</f>
        <v>4869.05</v>
      </c>
    </row>
    <row r="3077" spans="1:14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(I$1+I$5))^($A3077-$A3076)*(1+1.5*(E3077/E3076-1))</f>
        <v>1290.9103735383096</v>
      </c>
      <c r="K3077">
        <f>ROW()</f>
        <v>3077</v>
      </c>
      <c r="L3077">
        <f>B3077/C3077</f>
        <v>0.84485868911605544</v>
      </c>
      <c r="M3077">
        <f>M3076*(1-(M$1+M$5))^($A3077-$A3076)*(1+2*(E3077/E3076-1))</f>
        <v>999.80170785241978</v>
      </c>
      <c r="N3077">
        <f>VLOOKUP(A3077,'UVXY-IV'!A$43:E$2041,4,0)</f>
        <v>4916.75</v>
      </c>
    </row>
    <row r="3078" spans="1:14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(I$1+I$5))^($A3078-$A3077)*(1+1.5*(E3078/E3077-1))</f>
        <v>1298.7092974331388</v>
      </c>
      <c r="K3078">
        <f>ROW()</f>
        <v>3078</v>
      </c>
      <c r="L3078">
        <f>B3078/C3078</f>
        <v>0.83859440142942232</v>
      </c>
      <c r="M3078">
        <f>M3077*(1-(M$1+M$5))^($A3078-$A3077)*(1+2*(E3078/E3077-1))</f>
        <v>1007.8342255456896</v>
      </c>
      <c r="N3078">
        <f>VLOOKUP(A3078,'UVXY-IV'!A$43:E$2041,4,0)</f>
        <v>4956.6499999999996</v>
      </c>
    </row>
    <row r="3079" spans="1:14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(I$1+I$5))^($A3079-$A3078)*(1+1.5*(E3079/E3078-1))</f>
        <v>1339.1482036380874</v>
      </c>
      <c r="K3079">
        <f>ROW()</f>
        <v>3079</v>
      </c>
      <c r="L3079">
        <f>B3079/C3079</f>
        <v>0.84526558891454973</v>
      </c>
      <c r="M3079">
        <f>M3078*(1-(M$1+M$5))^($A3079-$A3078)*(1+2*(E3079/E3078-1))</f>
        <v>1049.654414386104</v>
      </c>
      <c r="N3079">
        <f>VLOOKUP(A3079,'UVXY-IV'!A$43:E$2041,4,0)</f>
        <v>5162.7</v>
      </c>
    </row>
    <row r="3080" spans="1:14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(I$1+I$5))^($A3080-$A3079)*(1+1.5*(E3080/E3079-1))</f>
        <v>1502.6581248679356</v>
      </c>
      <c r="K3080">
        <f>ROW()</f>
        <v>3080</v>
      </c>
      <c r="L3080">
        <f>B3080/C3080</f>
        <v>0.89915522703273498</v>
      </c>
      <c r="M3080">
        <f>M3079*(1-(M$1+M$5))^($A3080-$A3079)*(1+2*(E3080/E3079-1))</f>
        <v>1220.5120032823663</v>
      </c>
      <c r="N3080">
        <f>VLOOKUP(A3080,'UVXY-IV'!A$43:E$2041,4,0)</f>
        <v>6003.55</v>
      </c>
    </row>
    <row r="3081" spans="1:14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(I$1+I$5))^($A3081-$A3080)*(1+1.5*(E3081/E3080-1))</f>
        <v>1859.8514135873863</v>
      </c>
      <c r="K3081">
        <f>ROW()</f>
        <v>3081</v>
      </c>
      <c r="L3081">
        <f>B3081/C3081</f>
        <v>0.95884773662551426</v>
      </c>
      <c r="M3081">
        <f>M3080*(1-(M$1+M$5))^($A3081-$A3080)*(1+2*(E3081/E3080-1))</f>
        <v>1607.2407905847022</v>
      </c>
      <c r="N3081">
        <f>VLOOKUP(A3081,'UVXY-IV'!A$43:E$2041,4,0)</f>
        <v>7907.85</v>
      </c>
    </row>
    <row r="3082" spans="1:14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(I$1+I$5))^($A3082-$A3081)*(1+1.5*(E3082/E3081-1))</f>
        <v>1811.0755316306647</v>
      </c>
      <c r="K3082">
        <f>ROW()</f>
        <v>3082</v>
      </c>
      <c r="L3082">
        <f>B3082/C3082</f>
        <v>0.93436645396536</v>
      </c>
      <c r="M3082">
        <f>M3081*(1-(M$1+M$5))^($A3082-$A3081)*(1+2*(E3082/E3081-1))</f>
        <v>1551.0072062103645</v>
      </c>
      <c r="N3082">
        <f>VLOOKUP(A3082,'UVXY-IV'!A$43:E$2041,4,0)</f>
        <v>7630.45</v>
      </c>
    </row>
    <row r="3083" spans="1:14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(I$1+I$5))^($A3083-$A3082)*(1+1.5*(E3083/E3082-1))</f>
        <v>1772.0172527816421</v>
      </c>
      <c r="K3083">
        <f>ROW()</f>
        <v>3083</v>
      </c>
      <c r="L3083">
        <f>B3083/C3083</f>
        <v>0.92342961944062363</v>
      </c>
      <c r="M3083">
        <f>M3082*(1-(M$1+M$5))^($A3083-$A3082)*(1+2*(E3083/E3082-1))</f>
        <v>1506.3764367644551</v>
      </c>
      <c r="N3083">
        <f>VLOOKUP(A3083,'UVXY-IV'!A$43:E$2041,4,0)</f>
        <v>7411.35</v>
      </c>
    </row>
    <row r="3084" spans="1:14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(I$1+I$5))^($A3084-$A3083)*(1+1.5*(E3084/E3083-1))</f>
        <v>1702.3151586030756</v>
      </c>
      <c r="K3084">
        <f>ROW()</f>
        <v>3084</v>
      </c>
      <c r="L3084">
        <f>B3084/C3084</f>
        <v>0.91540642722117205</v>
      </c>
      <c r="M3084">
        <f>M3083*(1-(M$1+M$5))^($A3084-$A3083)*(1+2*(E3084/E3083-1))</f>
        <v>1427.3426467542358</v>
      </c>
      <c r="N3084">
        <f>VLOOKUP(A3084,'UVXY-IV'!A$43:E$2041,4,0)</f>
        <v>7022.5</v>
      </c>
    </row>
    <row r="3085" spans="1:14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(I$1+I$5))^($A3085-$A3084)*(1+1.5*(E3085/E3084-1))</f>
        <v>1708.6641254360823</v>
      </c>
      <c r="K3085">
        <f>ROW()</f>
        <v>3085</v>
      </c>
      <c r="L3085">
        <f>B3085/C3085</f>
        <v>0.91083998122946974</v>
      </c>
      <c r="M3085">
        <f>M3084*(1-(M$1+M$5))^($A3085-$A3084)*(1+2*(E3085/E3084-1))</f>
        <v>1434.4105279953394</v>
      </c>
      <c r="N3085">
        <f>VLOOKUP(A3085,'UVXY-IV'!A$43:E$2041,4,0)</f>
        <v>7057.95</v>
      </c>
    </row>
    <row r="3086" spans="1:14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(I$1+I$5))^($A3086-$A3085)*(1+1.5*(E3086/E3085-1))</f>
        <v>1511.221974910809</v>
      </c>
      <c r="K3086">
        <f>ROW()</f>
        <v>3086</v>
      </c>
      <c r="L3086">
        <f>B3086/C3086</f>
        <v>0.92730943967693091</v>
      </c>
      <c r="M3086">
        <f>M3085*(1-(M$1+M$5))^($A3086-$A3085)*(1+2*(E3086/E3085-1))</f>
        <v>1213.3349416485951</v>
      </c>
      <c r="N3086">
        <f>VLOOKUP(A3086,'UVXY-IV'!A$43:E$2041,4,0)</f>
        <v>5968.3</v>
      </c>
    </row>
    <row r="3087" spans="1:14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(I$1+I$5))^($A3087-$A3086)*(1+1.5*(E3087/E3086-1))</f>
        <v>1532.5252625529254</v>
      </c>
      <c r="K3087">
        <f>ROW()</f>
        <v>3087</v>
      </c>
      <c r="L3087">
        <f>B3087/C3087</f>
        <v>0.93854748603351956</v>
      </c>
      <c r="M3087">
        <f>M3086*(1-(M$1+M$5))^($A3087-$A3086)*(1+2*(E3087/E3086-1))</f>
        <v>1236.1144228916046</v>
      </c>
      <c r="N3087">
        <f>VLOOKUP(A3087,'UVXY-IV'!A$43:E$2041,4,0)</f>
        <v>6080.7</v>
      </c>
    </row>
    <row r="3088" spans="1:14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(I$1+I$5))^($A3088-$A3087)*(1+1.5*(E3088/E3087-1))</f>
        <v>1613.982242462765</v>
      </c>
      <c r="K3088">
        <f>ROW()</f>
        <v>3088</v>
      </c>
      <c r="L3088">
        <f>B3088/C3088</f>
        <v>1.0042694497153701</v>
      </c>
      <c r="M3088">
        <f>M3087*(1-(M$1+M$5))^($A3088-$A3087)*(1+2*(E3088/E3087-1))</f>
        <v>1323.689276366086</v>
      </c>
      <c r="N3088">
        <f>VLOOKUP(A3088,'UVXY-IV'!A$43:E$2041,4,0)</f>
        <v>6511.75</v>
      </c>
    </row>
    <row r="3089" spans="1:14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(I$1+I$5))^($A3089-$A3088)*(1+1.5*(E3089/E3088-1))</f>
        <v>1294.0720666201469</v>
      </c>
      <c r="K3089">
        <f>ROW()</f>
        <v>3089</v>
      </c>
      <c r="L3089">
        <f>B3089/C3089</f>
        <v>0.93648208469055361</v>
      </c>
      <c r="M3089">
        <f>M3088*(1-(M$1+M$5))^($A3089-$A3088)*(1+2*(E3089/E3088-1))</f>
        <v>973.84241238715856</v>
      </c>
      <c r="N3089">
        <f>VLOOKUP(A3089,'UVXY-IV'!A$43:E$2041,4,0)</f>
        <v>4790.6499999999996</v>
      </c>
    </row>
    <row r="3090" spans="1:14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(I$1+I$5))^($A3090-$A3089)*(1+1.5*(E3090/E3089-1))</f>
        <v>1928.9632791054212</v>
      </c>
      <c r="K3090">
        <f>ROW()</f>
        <v>3090</v>
      </c>
      <c r="L3090">
        <f>B3090/C3090</f>
        <v>1.0764730463852905</v>
      </c>
      <c r="M3090">
        <f>M3089*(1-(M$1+M$5))^($A3090-$A3089)*(1+2*(E3090/E3089-1))</f>
        <v>1610.8489927885394</v>
      </c>
      <c r="N3090">
        <f>VLOOKUP(A3090,'UVXY-IV'!A$43:E$2041,4,0)</f>
        <v>7928.5</v>
      </c>
    </row>
    <row r="3091" spans="1:14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(I$1+I$5))^($A3091-$A3090)*(1+1.5*(E3091/E3090-1))</f>
        <v>2053.3533621287061</v>
      </c>
      <c r="K3091">
        <f>ROW()</f>
        <v>3091</v>
      </c>
      <c r="L3091">
        <f>B3091/C3091</f>
        <v>1.0071790540540542</v>
      </c>
      <c r="M3091">
        <f>M3090*(1-(M$1+M$5))^($A3091-$A3090)*(1+2*(E3091/E3090-1))</f>
        <v>1749.2396943537456</v>
      </c>
      <c r="N3091">
        <f>VLOOKUP(A3091,'UVXY-IV'!A$43:E$2041,4,0)</f>
        <v>8608.5</v>
      </c>
    </row>
    <row r="3092" spans="1:14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(I$1+I$5))^($A3092-$A3091)*(1+1.5*(E3092/E3091-1))</f>
        <v>1480.7407738476638</v>
      </c>
      <c r="K3092">
        <f>ROW()</f>
        <v>3092</v>
      </c>
      <c r="L3092">
        <f>B3092/C3092</f>
        <v>0.92546890424481731</v>
      </c>
      <c r="M3092">
        <f>M3091*(1-(M$1+M$5))^($A3092-$A3091)*(1+2*(E3092/E3091-1))</f>
        <v>1098.8117156254518</v>
      </c>
      <c r="N3092">
        <f>VLOOKUP(A3092,'UVXY-IV'!A$43:E$2041,4,0)</f>
        <v>5421.25</v>
      </c>
    </row>
    <row r="3093" spans="1:14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(I$1+I$5))^($A3093-$A3092)*(1+1.5*(E3093/E3092-1))</f>
        <v>1345.6671524453893</v>
      </c>
      <c r="K3093">
        <f>ROW()</f>
        <v>3093</v>
      </c>
      <c r="L3093">
        <f>B3093/C3093</f>
        <v>0.88841430859583559</v>
      </c>
      <c r="M3093">
        <f>M3092*(1-(M$1+M$5))^($A3093-$A3092)*(1+2*(E3093/E3092-1))</f>
        <v>965.14670819427442</v>
      </c>
      <c r="N3093">
        <f>VLOOKUP(A3093,'UVXY-IV'!A$43:E$2041,4,0)</f>
        <v>4760.6000000000004</v>
      </c>
    </row>
    <row r="3094" spans="1:14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(I$1+I$5))^($A3094-$A3093)*(1+1.5*(E3094/E3093-1))</f>
        <v>1303.6437644966793</v>
      </c>
      <c r="K3094">
        <f>ROW()</f>
        <v>3094</v>
      </c>
      <c r="L3094">
        <f>B3094/C3094</f>
        <v>0.86401326699834169</v>
      </c>
      <c r="M3094">
        <f>M3093*(1-(M$1+M$5))^($A3094-$A3093)*(1+2*(E3094/E3093-1))</f>
        <v>924.94050220657527</v>
      </c>
      <c r="N3094">
        <f>VLOOKUP(A3094,'UVXY-IV'!A$43:E$2041,4,0)</f>
        <v>4562.75</v>
      </c>
    </row>
    <row r="3095" spans="1:14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(I$1+I$5))^($A3095-$A3094)*(1+1.5*(E3095/E3094-1))</f>
        <v>1288.3974699156765</v>
      </c>
      <c r="K3095">
        <f>ROW()</f>
        <v>3095</v>
      </c>
      <c r="L3095">
        <f>B3095/C3095</f>
        <v>0.83682719546742212</v>
      </c>
      <c r="M3095">
        <f>M3094*(1-(M$1+M$5))^($A3095-$A3094)*(1+2*(E3095/E3094-1))</f>
        <v>910.49842959486455</v>
      </c>
      <c r="N3095">
        <f>VLOOKUP(A3095,'UVXY-IV'!A$43:E$2041,4,0)</f>
        <v>4491.8</v>
      </c>
    </row>
    <row r="3096" spans="1:14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(I$1+I$5))^($A3096-$A3095)*(1+1.5*(E3096/E3095-1))</f>
        <v>1295.3356147449481</v>
      </c>
      <c r="K3096">
        <f>ROW()</f>
        <v>3096</v>
      </c>
      <c r="L3096">
        <f>B3096/C3096</f>
        <v>0.85416666666666674</v>
      </c>
      <c r="M3096">
        <f>M3095*(1-(M$1+M$5))^($A3096-$A3095)*(1+2*(E3096/E3095-1))</f>
        <v>916.95913028526911</v>
      </c>
      <c r="N3096">
        <f>VLOOKUP(A3096,'UVXY-IV'!A$43:E$2041,4,0)</f>
        <v>4524</v>
      </c>
    </row>
    <row r="3097" spans="1:14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(I$1+I$5))^($A3097-$A3096)*(1+1.5*(E3097/E3096-1))</f>
        <v>1233.5756300140813</v>
      </c>
      <c r="K3097">
        <f>ROW()</f>
        <v>3097</v>
      </c>
      <c r="L3097">
        <f>B3097/C3097</f>
        <v>0.84329199549041722</v>
      </c>
      <c r="M3097">
        <f>M3096*(1-(M$1+M$5))^($A3097-$A3096)*(1+2*(E3097/E3096-1))</f>
        <v>858.64873697270366</v>
      </c>
      <c r="N3097">
        <f>VLOOKUP(A3097,'UVXY-IV'!A$43:E$2041,4,0)</f>
        <v>4236.5</v>
      </c>
    </row>
    <row r="3098" spans="1:14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(I$1+I$5))^($A3098-$A3097)*(1+1.5*(E3098/E3097-1))</f>
        <v>1213.4003623874569</v>
      </c>
      <c r="K3098">
        <f>ROW()</f>
        <v>3098</v>
      </c>
      <c r="L3098">
        <f>B3098/C3098</f>
        <v>0.83108108108108103</v>
      </c>
      <c r="M3098">
        <f>M3097*(1-(M$1+M$5))^($A3098-$A3097)*(1+2*(E3098/E3097-1))</f>
        <v>839.90683597059444</v>
      </c>
      <c r="N3098">
        <f>VLOOKUP(A3098,'UVXY-IV'!A$43:E$2041,4,0)</f>
        <v>4143.6499999999996</v>
      </c>
    </row>
    <row r="3099" spans="1:14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(I$1+I$5))^($A3099-$A3098)*(1+1.5*(E3099/E3098-1))</f>
        <v>1108.6741880662887</v>
      </c>
      <c r="K3099">
        <f>ROW()</f>
        <v>3099</v>
      </c>
      <c r="L3099">
        <f>B3099/C3099</f>
        <v>0.80048514251061254</v>
      </c>
      <c r="M3099">
        <f>M3098*(1-(M$1+M$5))^($A3099-$A3098)*(1+2*(E3099/E3098-1))</f>
        <v>743.23734729849434</v>
      </c>
      <c r="N3099">
        <f>VLOOKUP(A3099,'UVXY-IV'!A$43:E$2041,4,0)</f>
        <v>3666.9</v>
      </c>
    </row>
    <row r="3100" spans="1:14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(I$1+I$5))^($A3100-$A3099)*(1+1.5*(E3100/E3099-1))</f>
        <v>1100.511283608377</v>
      </c>
      <c r="K3100">
        <f>ROW()</f>
        <v>3100</v>
      </c>
      <c r="L3100">
        <f>B3100/C3100</f>
        <v>0.8211036992116435</v>
      </c>
      <c r="M3100">
        <f>M3099*(1-(M$1+M$5))^($A3100-$A3099)*(1+2*(E3100/E3099-1))</f>
        <v>735.89487154114852</v>
      </c>
      <c r="N3100">
        <f>VLOOKUP(A3100,'UVXY-IV'!A$43:E$2041,4,0)</f>
        <v>3630.8</v>
      </c>
    </row>
    <row r="3101" spans="1:14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(I$1+I$5))^($A3101-$A3100)*(1+1.5*(E3101/E3100-1))</f>
        <v>1053.3725276073965</v>
      </c>
      <c r="K3101">
        <f>ROW()</f>
        <v>3101</v>
      </c>
      <c r="L3101">
        <f>B3101/C3101</f>
        <v>0.83797155225726649</v>
      </c>
      <c r="M3101">
        <f>M3100*(1-(M$1+M$5))^($A3101-$A3100)*(1+2*(E3101/E3100-1))</f>
        <v>693.85255205491376</v>
      </c>
      <c r="N3101">
        <f>VLOOKUP(A3101,'UVXY-IV'!A$43:E$2041,4,0)</f>
        <v>3423.65</v>
      </c>
    </row>
    <row r="3102" spans="1:14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(I$1+I$5))^($A3102-$A3101)*(1+1.5*(E3102/E3101-1))</f>
        <v>1051.2812970482162</v>
      </c>
      <c r="K3102">
        <f>ROW()</f>
        <v>3102</v>
      </c>
      <c r="L3102">
        <f>B3102/C3102</f>
        <v>0.81653099561678133</v>
      </c>
      <c r="M3102">
        <f>M3101*(1-(M$1+M$5))^($A3102-$A3101)*(1+2*(E3102/E3101-1))</f>
        <v>692.00143773129423</v>
      </c>
      <c r="N3102">
        <f>VLOOKUP(A3102,'UVXY-IV'!A$43:E$2041,4,0)</f>
        <v>3414.65</v>
      </c>
    </row>
    <row r="3103" spans="1:14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(I$1+I$5))^($A3103-$A3102)*(1+1.5*(E3103/E3102-1))</f>
        <v>1040.5156478470851</v>
      </c>
      <c r="K3103">
        <f>ROW()</f>
        <v>3103</v>
      </c>
      <c r="L3103">
        <f>B3103/C3103</f>
        <v>0.80832282471626737</v>
      </c>
      <c r="M3103">
        <f>M3102*(1-(M$1+M$5))^($A3103-$A3102)*(1+2*(E3103/E3102-1))</f>
        <v>682.53860299541327</v>
      </c>
      <c r="N3103">
        <f>VLOOKUP(A3103,'UVXY-IV'!A$43:E$2041,4,0)</f>
        <v>3368.15</v>
      </c>
    </row>
    <row r="3104" spans="1:14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(I$1+I$5))^($A3104-$A3103)*(1+1.5*(E3104/E3103-1))</f>
        <v>1055.2646864867456</v>
      </c>
      <c r="K3104">
        <f>ROW()</f>
        <v>3104</v>
      </c>
      <c r="L3104">
        <f>B3104/C3104</f>
        <v>0.79237023139462159</v>
      </c>
      <c r="M3104">
        <f>M3103*(1-(M$1+M$5))^($A3104-$A3103)*(1+2*(E3104/E3103-1))</f>
        <v>695.42376054514398</v>
      </c>
      <c r="N3104">
        <f>VLOOKUP(A3104,'UVXY-IV'!A$43:E$2041,4,0)</f>
        <v>3432</v>
      </c>
    </row>
    <row r="3105" spans="1:14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(I$1+I$5))^($A3105-$A3104)*(1+1.5*(E3105/E3104-1))</f>
        <v>995.07937076320866</v>
      </c>
      <c r="K3105">
        <f>ROW()</f>
        <v>3105</v>
      </c>
      <c r="L3105">
        <f>B3105/C3105</f>
        <v>0.78883956880152184</v>
      </c>
      <c r="M3105">
        <f>M3104*(1-(M$1+M$5))^($A3105-$A3104)*(1+2*(E3105/E3104-1))</f>
        <v>642.50079476595749</v>
      </c>
      <c r="N3105">
        <f>VLOOKUP(A3105,'UVXY-IV'!A$43:E$2041,4,0)</f>
        <v>3171.4</v>
      </c>
    </row>
    <row r="3106" spans="1:14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(I$1+I$5))^($A3106-$A3105)*(1+1.5*(E3106/E3105-1))</f>
        <v>987.10392937967936</v>
      </c>
      <c r="K3106">
        <f>ROW()</f>
        <v>3106</v>
      </c>
      <c r="L3106">
        <f>B3106/C3106</f>
        <v>0.76048284625158835</v>
      </c>
      <c r="M3106">
        <f>M3105*(1-(M$1+M$5))^($A3106-$A3105)*(1+2*(E3106/E3105-1))</f>
        <v>635.62143461988819</v>
      </c>
      <c r="N3106">
        <f>VLOOKUP(A3106,'UVXY-IV'!A$43:E$2041,4,0)</f>
        <v>3137.45</v>
      </c>
    </row>
    <row r="3107" spans="1:14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(I$1+I$5))^($A3107-$A3106)*(1+1.5*(E3107/E3106-1))</f>
        <v>968.20276122002417</v>
      </c>
      <c r="K3107">
        <f>ROW()</f>
        <v>3107</v>
      </c>
      <c r="L3107">
        <f>B3107/C3107</f>
        <v>0.76230569948186533</v>
      </c>
      <c r="M3107">
        <f>M3106*(1-(M$1+M$5))^($A3107-$A3106)*(1+2*(E3107/E3106-1))</f>
        <v>619.3806061211825</v>
      </c>
      <c r="N3107">
        <f>VLOOKUP(A3107,'UVXY-IV'!A$43:E$2041,4,0)</f>
        <v>3057.15</v>
      </c>
    </row>
    <row r="3108" spans="1:14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(I$1+I$5))^($A3108-$A3107)*(1+1.5*(E3108/E3107-1))</f>
        <v>1001.7885914257699</v>
      </c>
      <c r="K3108">
        <f>ROW()</f>
        <v>3108</v>
      </c>
      <c r="L3108">
        <f>B3108/C3108</f>
        <v>0.79130434782608694</v>
      </c>
      <c r="M3108">
        <f>M3107*(1-(M$1+M$5))^($A3108-$A3107)*(1+2*(E3108/E3107-1))</f>
        <v>648.01442125115182</v>
      </c>
      <c r="N3108">
        <f>VLOOKUP(A3108,'UVXY-IV'!A$43:E$2041,4,0)</f>
        <v>3198.55</v>
      </c>
    </row>
    <row r="3109" spans="1:14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(I$1+I$5))^($A3109-$A3108)*(1+1.5*(E3109/E3108-1))</f>
        <v>961.44542528269221</v>
      </c>
      <c r="K3109">
        <f>ROW()</f>
        <v>3109</v>
      </c>
      <c r="L3109">
        <f>B3109/C3109</f>
        <v>0.76075949367088602</v>
      </c>
      <c r="M3109">
        <f>M3108*(1-(M$1+M$5))^($A3109-$A3108)*(1+2*(E3109/E3108-1))</f>
        <v>613.20667069669537</v>
      </c>
      <c r="N3109">
        <f>VLOOKUP(A3109,'UVXY-IV'!A$43:E$2041,4,0)</f>
        <v>3026.75</v>
      </c>
    </row>
    <row r="3110" spans="1:14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(I$1+I$5))^($A3110-$A3109)*(1+1.5*(E3110/E3109-1))</f>
        <v>958.20252923964711</v>
      </c>
      <c r="K3110">
        <f>ROW()</f>
        <v>3110</v>
      </c>
      <c r="L3110">
        <f>B3110/C3110</f>
        <v>0.79102642901044862</v>
      </c>
      <c r="M3110">
        <f>M3109*(1-(M$1+M$5))^($A3110-$A3109)*(1+2*(E3110/E3109-1))</f>
        <v>610.41065359499294</v>
      </c>
      <c r="N3110">
        <f>VLOOKUP(A3110,'UVXY-IV'!A$43:E$2041,4,0)</f>
        <v>3012.97</v>
      </c>
    </row>
    <row r="3111" spans="1:14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(I$1+I$5))^($A3111-$A3110)*(1+1.5*(E3111/E3110-1))</f>
        <v>945.43768692519245</v>
      </c>
      <c r="K3111">
        <f>ROW()</f>
        <v>3111</v>
      </c>
      <c r="L3111">
        <f>B3111/C3111</f>
        <v>0.79963235294117652</v>
      </c>
      <c r="M3111">
        <f>M3110*(1-(M$1+M$5))^($A3111-$A3110)*(1+2*(E3111/E3110-1))</f>
        <v>599.55590998428818</v>
      </c>
      <c r="N3111">
        <f>VLOOKUP(A3111,'UVXY-IV'!A$43:E$2041,4,0)</f>
        <v>2959.5</v>
      </c>
    </row>
    <row r="3112" spans="1:14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(I$1+I$5))^($A3112-$A3111)*(1+1.5*(E3112/E3111-1))</f>
        <v>913.91455154528717</v>
      </c>
      <c r="K3112">
        <f>ROW()</f>
        <v>3112</v>
      </c>
      <c r="L3112">
        <f>B3112/C3112</f>
        <v>0.79689440993788818</v>
      </c>
      <c r="M3112">
        <f>M3111*(1-(M$1+M$5))^($A3112-$A3111)*(1+2*(E3112/E3111-1))</f>
        <v>572.88985858426918</v>
      </c>
      <c r="N3112">
        <f>VLOOKUP(A3112,'UVXY-IV'!A$43:E$2041,4,0)</f>
        <v>2827.77</v>
      </c>
    </row>
    <row r="3113" spans="1:14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(I$1+I$5))^($A3113-$A3112)*(1+1.5*(E3113/E3112-1))</f>
        <v>879.91016122334838</v>
      </c>
      <c r="K3113">
        <f>ROW()</f>
        <v>3113</v>
      </c>
      <c r="L3113">
        <f>B3113/C3113</f>
        <v>0.79500000000000004</v>
      </c>
      <c r="M3113">
        <f>M3112*(1-(M$1+M$5))^($A3113-$A3112)*(1+2*(E3113/E3112-1))</f>
        <v>544.45756810387809</v>
      </c>
      <c r="N3113">
        <f>VLOOKUP(A3113,'UVXY-IV'!A$43:E$2041,4,0)</f>
        <v>2687.5</v>
      </c>
    </row>
    <row r="3114" spans="1:14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(I$1+I$5))^($A3114-$A3113)*(1+1.5*(E3114/E3113-1))</f>
        <v>833.86785771874247</v>
      </c>
      <c r="K3114">
        <f>ROW()</f>
        <v>3114</v>
      </c>
      <c r="L3114">
        <f>B3114/C3114</f>
        <v>0.76977950713359267</v>
      </c>
      <c r="M3114">
        <f>M3113*(1-(M$1+M$5))^($A3114-$A3113)*(1+2*(E3114/E3113-1))</f>
        <v>506.4612791435024</v>
      </c>
      <c r="N3114">
        <f>VLOOKUP(A3114,'UVXY-IV'!A$43:E$2041,4,0)</f>
        <v>2500.1</v>
      </c>
    </row>
    <row r="3115" spans="1:14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(I$1+I$5))^($A3115-$A3114)*(1+1.5*(E3115/E3114-1))</f>
        <v>817.01531778872879</v>
      </c>
      <c r="K3115">
        <f>ROW()</f>
        <v>3115</v>
      </c>
      <c r="L3115">
        <f>B3115/C3115</f>
        <v>0.79235668789808922</v>
      </c>
      <c r="M3115">
        <f>M3114*(1-(M$1+M$5))^($A3115-$A3114)*(1+2*(E3115/E3114-1))</f>
        <v>492.78299074671452</v>
      </c>
      <c r="N3115">
        <f>VLOOKUP(A3115,'UVXY-IV'!A$43:E$2041,4,0)</f>
        <v>2432.81</v>
      </c>
    </row>
    <row r="3116" spans="1:14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(I$1+I$5))^($A3116-$A3115)*(1+1.5*(E3116/E3115-1))</f>
        <v>859.25238849616755</v>
      </c>
      <c r="K3116">
        <f>ROW()</f>
        <v>3116</v>
      </c>
      <c r="L3116">
        <f>B3116/C3116</f>
        <v>0.81574130567419145</v>
      </c>
      <c r="M3116">
        <f>M3115*(1-(M$1+M$5))^($A3116-$A3115)*(1+2*(E3116/E3115-1))</f>
        <v>526.73893213936242</v>
      </c>
      <c r="N3116">
        <f>VLOOKUP(A3116,'UVXY-IV'!A$43:E$2041,4,0)</f>
        <v>2600.69</v>
      </c>
    </row>
    <row r="3117" spans="1:14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(I$1+I$5))^($A3117-$A3116)*(1+1.5*(E3117/E3116-1))</f>
        <v>827.91044172479565</v>
      </c>
      <c r="K3117">
        <f>ROW()</f>
        <v>3117</v>
      </c>
      <c r="L3117">
        <f>B3117/C3117</f>
        <v>0.79975124378109452</v>
      </c>
      <c r="M3117">
        <f>M3116*(1-(M$1+M$5))^($A3117-$A3116)*(1+2*(E3117/E3116-1))</f>
        <v>501.11087858005743</v>
      </c>
      <c r="N3117">
        <f>VLOOKUP(A3117,'UVXY-IV'!A$43:E$2041,4,0)</f>
        <v>2474.46</v>
      </c>
    </row>
    <row r="3118" spans="1:14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(I$1+I$5))^($A3118-$A3117)*(1+1.5*(E3118/E3117-1))</f>
        <v>795.16300592258142</v>
      </c>
      <c r="K3118">
        <f>ROW()</f>
        <v>3118</v>
      </c>
      <c r="L3118">
        <f>B3118/C3118</f>
        <v>0.79057924888605979</v>
      </c>
      <c r="M3118">
        <f>M3117*(1-(M$1+M$5))^($A3118-$A3117)*(1+2*(E3118/E3117-1))</f>
        <v>474.6729013383374</v>
      </c>
      <c r="N3118">
        <f>VLOOKUP(A3118,'UVXY-IV'!A$43:E$2041,4,0)</f>
        <v>2344.2399999999998</v>
      </c>
    </row>
    <row r="3119" spans="1:14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(I$1+I$5))^($A3119-$A3118)*(1+1.5*(E3119/E3118-1))</f>
        <v>751.11378366981137</v>
      </c>
      <c r="K3119">
        <f>ROW()</f>
        <v>3119</v>
      </c>
      <c r="L3119">
        <f>B3119/C3119</f>
        <v>0.75231175693527086</v>
      </c>
      <c r="M3119">
        <f>M3118*(1-(M$1+M$5))^($A3119-$A3118)*(1+2*(E3119/E3118-1))</f>
        <v>439.60354976227751</v>
      </c>
      <c r="N3119">
        <f>VLOOKUP(A3119,'UVXY-IV'!A$43:E$2041,4,0)</f>
        <v>2171.2399999999998</v>
      </c>
    </row>
    <row r="3120" spans="1:14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(I$1+I$5))^($A3120-$A3119)*(1+1.5*(E3120/E3119-1))</f>
        <v>730.06637682090707</v>
      </c>
      <c r="K3120">
        <f>ROW()</f>
        <v>3120</v>
      </c>
      <c r="L3120">
        <f>B3120/C3120</f>
        <v>0.75857519788918204</v>
      </c>
      <c r="M3120">
        <f>M3119*(1-(M$1+M$5))^($A3120-$A3119)*(1+2*(E3120/E3119-1))</f>
        <v>423.15263324005429</v>
      </c>
      <c r="N3120">
        <f>VLOOKUP(A3120,'UVXY-IV'!A$43:E$2041,4,0)</f>
        <v>2090.2800000000002</v>
      </c>
    </row>
    <row r="3121" spans="1:14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(I$1+I$5))^($A3121-$A3120)*(1+1.5*(E3121/E3120-1))</f>
        <v>714.39336753072166</v>
      </c>
      <c r="K3121">
        <f>ROW()</f>
        <v>3121</v>
      </c>
      <c r="L3121">
        <f>B3121/C3121</f>
        <v>0.77167438782263409</v>
      </c>
      <c r="M3121">
        <f>M3120*(1-(M$1+M$5))^($A3121-$A3120)*(1+2*(E3121/E3120-1))</f>
        <v>411.03179770302449</v>
      </c>
      <c r="N3121">
        <f>VLOOKUP(A3121,'UVXY-IV'!A$43:E$2041,4,0)</f>
        <v>2030.49</v>
      </c>
    </row>
    <row r="3122" spans="1:14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(I$1+I$5))^($A3122-$A3121)*(1+1.5*(E3122/E3121-1))</f>
        <v>740.70585194462285</v>
      </c>
      <c r="K3122">
        <f>ROW()</f>
        <v>3122</v>
      </c>
      <c r="L3122">
        <f>B3122/C3122</f>
        <v>0.78195976638546405</v>
      </c>
      <c r="M3122">
        <f>M3121*(1-(M$1+M$5))^($A3122-$A3121)*(1+2*(E3122/E3121-1))</f>
        <v>431.20817249769277</v>
      </c>
      <c r="N3122">
        <f>VLOOKUP(A3122,'UVXY-IV'!A$43:E$2041,4,0)</f>
        <v>2130.3200000000002</v>
      </c>
    </row>
    <row r="3123" spans="1:14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(I$1+I$5))^($A3123-$A3122)*(1+1.5*(E3123/E3122-1))</f>
        <v>730.88333108757104</v>
      </c>
      <c r="K3123">
        <f>ROW()</f>
        <v>3123</v>
      </c>
      <c r="L3123">
        <f>B3123/C3123</f>
        <v>0.76339869281045747</v>
      </c>
      <c r="M3123">
        <f>M3122*(1-(M$1+M$5))^($A3123-$A3122)*(1+2*(E3123/E3122-1))</f>
        <v>423.57498683708786</v>
      </c>
      <c r="N3123">
        <f>VLOOKUP(A3123,'UVXY-IV'!A$43:E$2041,4,0)</f>
        <v>2092.87</v>
      </c>
    </row>
    <row r="3124" spans="1:14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(I$1+I$5))^($A3124-$A3123)*(1+1.5*(E3124/E3123-1))</f>
        <v>721.18604211006868</v>
      </c>
      <c r="K3124">
        <f>ROW()</f>
        <v>3124</v>
      </c>
      <c r="L3124">
        <f>B3124/C3124</f>
        <v>0.75688073394495414</v>
      </c>
      <c r="M3124">
        <f>M3123*(1-(M$1+M$5))^($A3124-$A3123)*(1+2*(E3124/E3123-1))</f>
        <v>416.07304005005324</v>
      </c>
      <c r="N3124">
        <f>VLOOKUP(A3124,'UVXY-IV'!A$43:E$2041,4,0)</f>
        <v>2055.84</v>
      </c>
    </row>
    <row r="3125" spans="1:14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(I$1+I$5))^($A3125-$A3124)*(1+1.5*(E3125/E3124-1))</f>
        <v>710.50208172563657</v>
      </c>
      <c r="K3125">
        <f>ROW()</f>
        <v>3125</v>
      </c>
      <c r="L3125">
        <f>B3125/C3125</f>
        <v>0.76788036410923277</v>
      </c>
      <c r="M3125">
        <f>M3124*(1-(M$1+M$5))^($A3125-$A3124)*(1+2*(E3125/E3124-1))</f>
        <v>407.82901685267103</v>
      </c>
      <c r="N3125">
        <f>VLOOKUP(A3125,'UVXY-IV'!A$43:E$2041,4,0)</f>
        <v>2015.31</v>
      </c>
    </row>
    <row r="3126" spans="1:14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(I$1+I$5))^($A3126-$A3125)*(1+1.5*(E3126/E3125-1))</f>
        <v>747.11977012019508</v>
      </c>
      <c r="K3126">
        <f>ROW()</f>
        <v>3126</v>
      </c>
      <c r="L3126">
        <f>B3126/C3126</f>
        <v>0.78901373283395759</v>
      </c>
      <c r="M3126">
        <f>M3125*(1-(M$1+M$5))^($A3126-$A3125)*(1+2*(E3126/E3125-1))</f>
        <v>435.8446060266661</v>
      </c>
      <c r="N3126">
        <f>VLOOKUP(A3126,'UVXY-IV'!A$43:E$2041,4,0)</f>
        <v>2153.9</v>
      </c>
    </row>
    <row r="3127" spans="1:14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(I$1+I$5))^($A3127-$A3126)*(1+1.5*(E3127/E3126-1))</f>
        <v>710.54908401179614</v>
      </c>
      <c r="K3127">
        <f>ROW()</f>
        <v>3127</v>
      </c>
      <c r="L3127">
        <f>B3127/C3127</f>
        <v>0.78543814432989689</v>
      </c>
      <c r="M3127">
        <f>M3126*(1-(M$1+M$5))^($A3127-$A3126)*(1+2*(E3127/E3126-1))</f>
        <v>407.39069514196314</v>
      </c>
      <c r="N3127">
        <f>VLOOKUP(A3127,'UVXY-IV'!A$43:E$2041,4,0)</f>
        <v>2013.42</v>
      </c>
    </row>
    <row r="3128" spans="1:14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(I$1+I$5))^($A3128-$A3127)*(1+1.5*(E3128/E3127-1))</f>
        <v>693.10893729071404</v>
      </c>
      <c r="K3128">
        <f>ROW()</f>
        <v>3128</v>
      </c>
      <c r="L3128">
        <f>B3128/C3128</f>
        <v>0.75395778364116095</v>
      </c>
      <c r="M3128">
        <f>M3127*(1-(M$1+M$5))^($A3128-$A3127)*(1+2*(E3128/E3127-1))</f>
        <v>394.05017157980603</v>
      </c>
      <c r="N3128">
        <f>VLOOKUP(A3128,'UVXY-IV'!A$43:E$2041,4,0)</f>
        <v>1947.69</v>
      </c>
    </row>
    <row r="3129" spans="1:14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(I$1+I$5))^($A3129-$A3128)*(1+1.5*(E3129/E3128-1))</f>
        <v>700.15468977143723</v>
      </c>
      <c r="K3129">
        <f>ROW()</f>
        <v>3129</v>
      </c>
      <c r="L3129">
        <f>B3129/C3129</f>
        <v>0.74950429610046265</v>
      </c>
      <c r="M3129">
        <f>M3128*(1-(M$1+M$5))^($A3129-$A3128)*(1+2*(E3129/E3128-1))</f>
        <v>399.38272265975434</v>
      </c>
      <c r="N3129">
        <f>VLOOKUP(A3129,'UVXY-IV'!A$43:E$2041,4,0)</f>
        <v>1974.19</v>
      </c>
    </row>
    <row r="3130" spans="1:14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(I$1+I$5))^($A3130-$A3129)*(1+1.5*(E3130/E3129-1))</f>
        <v>704.0926017714479</v>
      </c>
      <c r="K3130">
        <f>ROW()</f>
        <v>3130</v>
      </c>
      <c r="L3130">
        <f>B3130/C3130</f>
        <v>0.79161290322580646</v>
      </c>
      <c r="M3130">
        <f>M3129*(1-(M$1+M$5))^($A3130-$A3129)*(1+2*(E3130/E3129-1))</f>
        <v>402.35247096400497</v>
      </c>
      <c r="N3130">
        <f>VLOOKUP(A3130,'UVXY-IV'!A$43:E$2041,4,0)</f>
        <v>1989.05</v>
      </c>
    </row>
    <row r="3131" spans="1:14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(I$1+I$5))^($A3131-$A3130)*(1+1.5*(E3131/E3130-1))</f>
        <v>702.33349328584347</v>
      </c>
      <c r="K3131">
        <f>ROW()</f>
        <v>3131</v>
      </c>
      <c r="L3131">
        <f>B3131/C3131</f>
        <v>0.80285343709468227</v>
      </c>
      <c r="M3131">
        <f>M3130*(1-(M$1+M$5))^($A3131-$A3130)*(1+2*(E3131/E3130-1))</f>
        <v>401.00376941984842</v>
      </c>
      <c r="N3131">
        <f>VLOOKUP(A3131,'UVXY-IV'!A$43:E$2041,4,0)</f>
        <v>1982.48</v>
      </c>
    </row>
    <row r="3132" spans="1:14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(I$1+I$5))^($A3132-$A3131)*(1+1.5*(E3132/E3131-1))</f>
        <v>730.75255588933805</v>
      </c>
      <c r="K3132">
        <f>ROW()</f>
        <v>3132</v>
      </c>
      <c r="L3132">
        <f>B3132/C3132</f>
        <v>0.84062499999999996</v>
      </c>
      <c r="M3132">
        <f>M3131*(1-(M$1+M$5))^($A3132-$A3131)*(1+2*(E3132/E3131-1))</f>
        <v>422.62969505838288</v>
      </c>
      <c r="N3132">
        <f>VLOOKUP(A3132,'UVXY-IV'!A$43:E$2041,4,0)</f>
        <v>2089.41</v>
      </c>
    </row>
    <row r="3133" spans="1:14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(I$1+I$5))^($A3133-$A3132)*(1+1.5*(E3133/E3132-1))</f>
        <v>719.34595598283931</v>
      </c>
      <c r="K3133">
        <f>ROW()</f>
        <v>3133</v>
      </c>
      <c r="L3133">
        <f>B3133/C3133</f>
        <v>0.84500929944203362</v>
      </c>
      <c r="M3133">
        <f>M3132*(1-(M$1+M$5))^($A3133-$A3132)*(1+2*(E3133/E3132-1))</f>
        <v>413.82508079520022</v>
      </c>
      <c r="N3133">
        <f>VLOOKUP(A3133,'UVXY-IV'!A$43:E$2041,4,0)</f>
        <v>2046.03</v>
      </c>
    </row>
    <row r="3134" spans="1:14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(I$1+I$5))^($A3134-$A3133)*(1+1.5*(E3134/E3133-1))</f>
        <v>728.73914544948821</v>
      </c>
      <c r="K3134">
        <f>ROW()</f>
        <v>3134</v>
      </c>
      <c r="L3134">
        <f>B3134/C3134</f>
        <v>0.8405172413793105</v>
      </c>
      <c r="M3134">
        <f>M3133*(1-(M$1+M$5))^($A3134-$A3133)*(1+2*(E3134/E3133-1))</f>
        <v>421.02120004204596</v>
      </c>
      <c r="N3134">
        <f>VLOOKUP(A3134,'UVXY-IV'!A$43:E$2041,4,0)</f>
        <v>2081.79</v>
      </c>
    </row>
    <row r="3135" spans="1:14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(I$1+I$5))^($A3135-$A3134)*(1+1.5*(E3135/E3134-1))</f>
        <v>703.28458325439624</v>
      </c>
      <c r="K3135">
        <f>ROW()</f>
        <v>3135</v>
      </c>
      <c r="L3135">
        <f>B3135/C3135</f>
        <v>0.81230382925298172</v>
      </c>
      <c r="M3135">
        <f>M3134*(1-(M$1+M$5))^($A3135-$A3134)*(1+2*(E3135/E3134-1))</f>
        <v>401.38807105445159</v>
      </c>
      <c r="N3135">
        <f>VLOOKUP(A3135,'UVXY-IV'!A$43:E$2041,4,0)</f>
        <v>1984.9</v>
      </c>
    </row>
    <row r="3136" spans="1:14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(I$1+I$5))^($A3136-$A3135)*(1+1.5*(E3136/E3135-1))</f>
        <v>695.61191660202246</v>
      </c>
      <c r="K3136">
        <f>ROW()</f>
        <v>3136</v>
      </c>
      <c r="L3136">
        <f>B3136/C3136</f>
        <v>0.81846537741734238</v>
      </c>
      <c r="M3136">
        <f>M3135*(1-(M$1+M$5))^($A3136-$A3135)*(1+2*(E3136/E3135-1))</f>
        <v>395.54108686114995</v>
      </c>
      <c r="N3136">
        <f>VLOOKUP(A3136,'UVXY-IV'!A$43:E$2041,4,0)</f>
        <v>1956.1</v>
      </c>
    </row>
    <row r="3137" spans="1:14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(I$1+I$5))^($A3137-$A3136)*(1+1.5*(E3137/E3136-1))</f>
        <v>696.16781438463863</v>
      </c>
      <c r="K3137">
        <f>ROW()</f>
        <v>3137</v>
      </c>
      <c r="L3137">
        <f>B3137/C3137</f>
        <v>0.83147459727385375</v>
      </c>
      <c r="M3137">
        <f>M3136*(1-(M$1+M$5))^($A3137-$A3136)*(1+2*(E3137/E3136-1))</f>
        <v>395.95426637980768</v>
      </c>
      <c r="N3137">
        <f>VLOOKUP(A3137,'UVXY-IV'!A$43:E$2041,4,0)</f>
        <v>1958.32</v>
      </c>
    </row>
    <row r="3138" spans="1:14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(I$1+I$5))^($A3138-$A3137)*(1+1.5*(E3138/E3137-1))</f>
        <v>694.62298792749471</v>
      </c>
      <c r="K3138">
        <f>ROW()</f>
        <v>3138</v>
      </c>
      <c r="L3138">
        <f>B3138/C3138</f>
        <v>0.82648681790312706</v>
      </c>
      <c r="M3138">
        <f>M3137*(1-(M$1+M$5))^($A3138-$A3137)*(1+2*(E3138/E3137-1))</f>
        <v>394.77449431709982</v>
      </c>
      <c r="N3138">
        <f>VLOOKUP(A3138,'UVXY-IV'!A$43:E$2041,4,0)</f>
        <v>1952.68</v>
      </c>
    </row>
    <row r="3139" spans="1:14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(I$1+I$5))^($A3139-$A3138)*(1+1.5*(E3139/E3138-1))</f>
        <v>662.94175054166863</v>
      </c>
      <c r="K3139">
        <f>ROW()</f>
        <v>3139</v>
      </c>
      <c r="L3139">
        <f>B3139/C3139</f>
        <v>0.7654952076677316</v>
      </c>
      <c r="M3139">
        <f>M3138*(1-(M$1+M$5))^($A3139-$A3138)*(1+2*(E3139/E3138-1))</f>
        <v>370.75965591392116</v>
      </c>
      <c r="N3139">
        <f>VLOOKUP(A3139,'UVXY-IV'!A$43:E$2041,4,0)</f>
        <v>1834.14</v>
      </c>
    </row>
    <row r="3140" spans="1:14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(I$1+I$5))^($A3140-$A3139)*(1+1.5*(E3140/E3139-1))</f>
        <v>628.8241970527223</v>
      </c>
      <c r="K3140">
        <f>ROW()</f>
        <v>3140</v>
      </c>
      <c r="L3140">
        <f>B3140/C3140</f>
        <v>0.77249357326478141</v>
      </c>
      <c r="M3140">
        <f>M3139*(1-(M$1+M$5))^($A3140-$A3139)*(1+2*(E3140/E3139-1))</f>
        <v>345.2901215932626</v>
      </c>
      <c r="N3140">
        <f>VLOOKUP(A3140,'UVXY-IV'!A$43:E$2041,4,0)</f>
        <v>1708.36</v>
      </c>
    </row>
    <row r="3141" spans="1:14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(I$1+I$5))^($A3141-$A3140)*(1+1.5*(E3141/E3140-1))</f>
        <v>621.13444955413433</v>
      </c>
      <c r="K3141">
        <f>ROW()</f>
        <v>3141</v>
      </c>
      <c r="L3141">
        <f>B3141/C3141</f>
        <v>0.77081988379599742</v>
      </c>
      <c r="M3141">
        <f>M3140*(1-(M$1+M$5))^($A3141-$A3140)*(1+2*(E3141/E3140-1))</f>
        <v>339.65307069955236</v>
      </c>
      <c r="N3141">
        <f>VLOOKUP(A3141,'UVXY-IV'!A$43:E$2041,4,0)</f>
        <v>1680.6</v>
      </c>
    </row>
    <row r="3142" spans="1:14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(I$1+I$5))^($A3142-$A3141)*(1+1.5*(E3142/E3141-1))</f>
        <v>630.55943825013514</v>
      </c>
      <c r="K3142">
        <f>ROW()</f>
        <v>3142</v>
      </c>
      <c r="L3142">
        <f>B3142/C3142</f>
        <v>0.79127134724857684</v>
      </c>
      <c r="M3142">
        <f>M3141*(1-(M$1+M$5))^($A3142-$A3141)*(1+2*(E3142/E3141-1))</f>
        <v>346.51758571920215</v>
      </c>
      <c r="N3142">
        <f>VLOOKUP(A3142,'UVXY-IV'!A$43:E$2041,4,0)</f>
        <v>1714.77</v>
      </c>
    </row>
    <row r="3143" spans="1:14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(I$1+I$5))^($A3143-$A3142)*(1+1.5*(E3143/E3142-1))</f>
        <v>776.95076507084821</v>
      </c>
      <c r="K3143">
        <f>ROW()</f>
        <v>3143</v>
      </c>
      <c r="L3143">
        <f>B3143/C3143</f>
        <v>0.92936802973977706</v>
      </c>
      <c r="M3143">
        <f>M3142*(1-(M$1+M$5))^($A3143-$A3142)*(1+2*(E3143/E3142-1))</f>
        <v>453.77159083135729</v>
      </c>
      <c r="N3143">
        <f>VLOOKUP(A3143,'UVXY-IV'!A$43:E$2041,4,0)</f>
        <v>2245.5300000000002</v>
      </c>
    </row>
    <row r="3144" spans="1:14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(I$1+I$5))^($A3144-$A3143)*(1+1.5*(E3144/E3143-1))</f>
        <v>709.65140561657563</v>
      </c>
      <c r="K3144">
        <f>ROW()</f>
        <v>3144</v>
      </c>
      <c r="L3144">
        <f>B3144/C3144</f>
        <v>0.87782281412854668</v>
      </c>
      <c r="M3144">
        <f>M3143*(1-(M$1+M$5))^($A3144-$A3143)*(1+2*(E3144/E3143-1))</f>
        <v>401.33940855281452</v>
      </c>
      <c r="N3144">
        <f>VLOOKUP(A3144,'UVXY-IV'!A$43:E$2041,4,0)</f>
        <v>1986.51</v>
      </c>
    </row>
    <row r="3145" spans="1:14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(I$1+I$5))^($A3145-$A3144)*(1+1.5*(E3145/E3144-1))</f>
        <v>816.73542109837501</v>
      </c>
      <c r="K3145">
        <f>ROW()</f>
        <v>3145</v>
      </c>
      <c r="L3145">
        <f>B3145/C3145</f>
        <v>0.93700787401574803</v>
      </c>
      <c r="M3145">
        <f>M3144*(1-(M$1+M$5))^($A3145-$A3144)*(1+2*(E3145/E3144-1))</f>
        <v>482.076761422446</v>
      </c>
      <c r="N3145">
        <f>VLOOKUP(A3145,'UVXY-IV'!A$43:E$2041,4,0)</f>
        <v>2385.77</v>
      </c>
    </row>
    <row r="3146" spans="1:14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(I$1+I$5))^($A3146-$A3145)*(1+1.5*(E3146/E3145-1))</f>
        <v>854.42919927129424</v>
      </c>
      <c r="K3146">
        <f>ROW()</f>
        <v>3146</v>
      </c>
      <c r="L3146">
        <f>B3146/C3146</f>
        <v>0.93746770025839787</v>
      </c>
      <c r="M3146">
        <f>M3145*(1-(M$1+M$5))^($A3146-$A3145)*(1+2*(E3146/E3145-1))</f>
        <v>511.73088641070837</v>
      </c>
      <c r="N3146">
        <f>VLOOKUP(A3146,'UVXY-IV'!A$43:E$2041,4,0)</f>
        <v>2532.34</v>
      </c>
    </row>
    <row r="3147" spans="1:14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(I$1+I$5))^($A3147-$A3146)*(1+1.5*(E3147/E3146-1))</f>
        <v>802.70114915561032</v>
      </c>
      <c r="K3147">
        <f>ROW()</f>
        <v>3147</v>
      </c>
      <c r="L3147">
        <f>B3147/C3147</f>
        <v>0.89609675645959319</v>
      </c>
      <c r="M3147">
        <f>M3146*(1-(M$1+M$5))^($A3147-$A3146)*(1+2*(E3147/E3146-1))</f>
        <v>470.41353926702908</v>
      </c>
      <c r="N3147">
        <f>VLOOKUP(A3147,'UVXY-IV'!A$43:E$2041,4,0)</f>
        <v>2327.92</v>
      </c>
    </row>
    <row r="3148" spans="1:14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(I$1+I$5))^($A3148-$A3147)*(1+1.5*(E3148/E3147-1))</f>
        <v>753.16673427922512</v>
      </c>
      <c r="K3148">
        <f>ROW()</f>
        <v>3148</v>
      </c>
      <c r="L3148">
        <f>B3148/C3148</f>
        <v>0.85961968680089484</v>
      </c>
      <c r="M3148">
        <f>M3147*(1-(M$1+M$5))^($A3148-$A3147)*(1+2*(E3148/E3147-1))</f>
        <v>431.69922176708604</v>
      </c>
      <c r="N3148">
        <f>VLOOKUP(A3148,'UVXY-IV'!A$43:E$2041,4,0)</f>
        <v>2136.54</v>
      </c>
    </row>
    <row r="3149" spans="1:14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(I$1+I$5))^($A3149-$A3148)*(1+1.5*(E3149/E3148-1))</f>
        <v>727.44511193913081</v>
      </c>
      <c r="K3149">
        <f>ROW()</f>
        <v>3149</v>
      </c>
      <c r="L3149">
        <f>B3149/C3149</f>
        <v>0.87345331833520801</v>
      </c>
      <c r="M3149">
        <f>M3148*(1-(M$1+M$5))^($A3149-$A3148)*(1+2*(E3149/E3148-1))</f>
        <v>412.01610670094993</v>
      </c>
      <c r="N3149">
        <f>VLOOKUP(A3149,'UVXY-IV'!A$43:E$2041,4,0)</f>
        <v>2038.98</v>
      </c>
    </row>
    <row r="3150" spans="1:14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(I$1+I$5))^($A3150-$A3149)*(1+1.5*(E3150/E3149-1))</f>
        <v>746.35459633598839</v>
      </c>
      <c r="K3150">
        <f>ROW()</f>
        <v>3150</v>
      </c>
      <c r="L3150">
        <f>B3150/C3150</f>
        <v>0.88493607559755427</v>
      </c>
      <c r="M3150">
        <f>M3149*(1-(M$1+M$5))^($A3150-$A3149)*(1+2*(E3150/E3149-1))</f>
        <v>426.28728314268676</v>
      </c>
      <c r="N3150">
        <f>VLOOKUP(A3150,'UVXY-IV'!A$43:E$2041,4,0)</f>
        <v>2109.7800000000002</v>
      </c>
    </row>
    <row r="3151" spans="1:14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(I$1+I$5))^($A3151-$A3150)*(1+1.5*(E3151/E3150-1))</f>
        <v>659.61269094641341</v>
      </c>
      <c r="K3151">
        <f>ROW()</f>
        <v>3151</v>
      </c>
      <c r="L3151">
        <f>B3151/C3151</f>
        <v>0.79831932773109249</v>
      </c>
      <c r="M3151">
        <f>M3150*(1-(M$1+M$5))^($A3151-$A3150)*(1+2*(E3151/E3150-1))</f>
        <v>360.22204592875505</v>
      </c>
      <c r="N3151">
        <f>VLOOKUP(A3151,'UVXY-IV'!A$43:E$2041,4,0)</f>
        <v>1783.13</v>
      </c>
    </row>
    <row r="3152" spans="1:14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(I$1+I$5))^($A3152-$A3151)*(1+1.5*(E3152/E3151-1))</f>
        <v>614.10383830027422</v>
      </c>
      <c r="K3152">
        <f>ROW()</f>
        <v>3152</v>
      </c>
      <c r="L3152">
        <f>B3152/C3152</f>
        <v>0.75407779171894607</v>
      </c>
      <c r="M3152">
        <f>M3151*(1-(M$1+M$5))^($A3152-$A3151)*(1+2*(E3152/E3151-1))</f>
        <v>327.07810373608299</v>
      </c>
      <c r="N3152">
        <f>VLOOKUP(A3152,'UVXY-IV'!A$43:E$2041,4,0)</f>
        <v>1619.18</v>
      </c>
    </row>
    <row r="3153" spans="1:14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(I$1+I$5))^($A3153-$A3152)*(1+1.5*(E3153/E3152-1))</f>
        <v>628.67696413101794</v>
      </c>
      <c r="K3153">
        <f>ROW()</f>
        <v>3153</v>
      </c>
      <c r="L3153">
        <f>B3153/C3153</f>
        <v>0.76573208722741426</v>
      </c>
      <c r="M3153">
        <f>M3152*(1-(M$1+M$5))^($A3153-$A3152)*(1+2*(E3153/E3152-1))</f>
        <v>337.42007876586695</v>
      </c>
      <c r="N3153">
        <f>VLOOKUP(A3153,'UVXY-IV'!A$43:E$2041,4,0)</f>
        <v>1670.24</v>
      </c>
    </row>
    <row r="3154" spans="1:14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(I$1+I$5))^($A3154-$A3153)*(1+1.5*(E3154/E3153-1))</f>
        <v>666.85607568855801</v>
      </c>
      <c r="K3154">
        <f>ROW()</f>
        <v>3154</v>
      </c>
      <c r="L3154">
        <f>B3154/C3154</f>
        <v>0.83912037037037035</v>
      </c>
      <c r="M3154">
        <f>M3153*(1-(M$1+M$5))^($A3154-$A3153)*(1+2*(E3154/E3153-1))</f>
        <v>364.7186463941905</v>
      </c>
      <c r="N3154">
        <f>VLOOKUP(A3154,'UVXY-IV'!A$43:E$2041,4,0)</f>
        <v>1805.41</v>
      </c>
    </row>
    <row r="3155" spans="1:14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(I$1+I$5))^($A3155-$A3154)*(1+1.5*(E3155/E3154-1))</f>
        <v>624.40103426239773</v>
      </c>
      <c r="K3155">
        <f>ROW()</f>
        <v>3155</v>
      </c>
      <c r="L3155">
        <f>B3155/C3155</f>
        <v>0.79635258358662619</v>
      </c>
      <c r="M3155">
        <f>M3154*(1-(M$1+M$5))^($A3155-$A3154)*(1+2*(E3155/E3154-1))</f>
        <v>333.75227078852595</v>
      </c>
      <c r="N3155">
        <f>VLOOKUP(A3155,'UVXY-IV'!A$43:E$2041,4,0)</f>
        <v>1652.16</v>
      </c>
    </row>
    <row r="3156" spans="1:14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(I$1+I$5))^($A3156-$A3155)*(1+1.5*(E3156/E3155-1))</f>
        <v>608.89575880313976</v>
      </c>
      <c r="K3156">
        <f>ROW()</f>
        <v>3156</v>
      </c>
      <c r="L3156">
        <f>B3156/C3156</f>
        <v>0.77389131792629606</v>
      </c>
      <c r="M3156">
        <f>M3155*(1-(M$1+M$5))^($A3156-$A3155)*(1+2*(E3156/E3155-1))</f>
        <v>322.69513590930569</v>
      </c>
      <c r="N3156">
        <f>VLOOKUP(A3156,'UVXY-IV'!A$43:E$2041,4,0)</f>
        <v>1597.62</v>
      </c>
    </row>
    <row r="3157" spans="1:14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(I$1+I$5))^($A3157-$A3156)*(1+1.5*(E3157/E3156-1))</f>
        <v>642.6848571834222</v>
      </c>
      <c r="K3157">
        <f>ROW()</f>
        <v>3157</v>
      </c>
      <c r="L3157">
        <f>B3157/C3157</f>
        <v>0.8310610551274451</v>
      </c>
      <c r="M3157">
        <f>M3156*(1-(M$1+M$5))^($A3157-$A3156)*(1+2*(E3157/E3156-1))</f>
        <v>346.56398967538433</v>
      </c>
      <c r="N3157">
        <f>VLOOKUP(A3157,'UVXY-IV'!A$43:E$2041,4,0)</f>
        <v>1715.91</v>
      </c>
    </row>
    <row r="3158" spans="1:14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(I$1+I$5))^($A3158-$A3157)*(1+1.5*(E3158/E3157-1))</f>
        <v>635.3641980491077</v>
      </c>
      <c r="K3158">
        <f>ROW()</f>
        <v>3158</v>
      </c>
      <c r="L3158">
        <f>B3158/C3158</f>
        <v>0.81185094685400117</v>
      </c>
      <c r="M3158">
        <f>M3157*(1-(M$1+M$5))^($A3158-$A3157)*(1+2*(E3158/E3157-1))</f>
        <v>341.293372786524</v>
      </c>
      <c r="N3158">
        <f>VLOOKUP(A3158,'UVXY-IV'!A$43:E$2041,4,0)</f>
        <v>1690.06</v>
      </c>
    </row>
    <row r="3159" spans="1:14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(I$1+I$5))^($A3159-$A3158)*(1+1.5*(E3159/E3158-1))</f>
        <v>620.67945885071504</v>
      </c>
      <c r="K3159">
        <f>ROW()</f>
        <v>3159</v>
      </c>
      <c r="L3159">
        <f>B3159/C3159</f>
        <v>0.82743902439024397</v>
      </c>
      <c r="M3159">
        <f>M3158*(1-(M$1+M$5))^($A3159-$A3158)*(1+2*(E3159/E3158-1))</f>
        <v>330.7552797805489</v>
      </c>
      <c r="N3159">
        <f>VLOOKUP(A3159,'UVXY-IV'!A$43:E$2041,4,0)</f>
        <v>1638.07</v>
      </c>
    </row>
    <row r="3160" spans="1:14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(I$1+I$5))^($A3160-$A3159)*(1+1.5*(E3160/E3159-1))</f>
        <v>611.97776118455147</v>
      </c>
      <c r="K3160">
        <f>ROW()</f>
        <v>3160</v>
      </c>
      <c r="L3160">
        <f>B3160/C3160</f>
        <v>0.82756527018822112</v>
      </c>
      <c r="M3160">
        <f>M3159*(1-(M$1+M$5))^($A3160-$A3159)*(1+2*(E3160/E3159-1))</f>
        <v>324.56575512757371</v>
      </c>
      <c r="N3160">
        <f>VLOOKUP(A3160,'UVXY-IV'!A$43:E$2041,4,0)</f>
        <v>1607.51</v>
      </c>
    </row>
    <row r="3161" spans="1:14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(I$1+I$5))^($A3161-$A3160)*(1+1.5*(E3161/E3160-1))</f>
        <v>607.662390432243</v>
      </c>
      <c r="K3161">
        <f>ROW()</f>
        <v>3161</v>
      </c>
      <c r="L3161">
        <f>B3161/C3161</f>
        <v>0.80086313193588166</v>
      </c>
      <c r="M3161">
        <f>M3160*(1-(M$1+M$5))^($A3161-$A3160)*(1+2*(E3161/E3160-1))</f>
        <v>321.50746688167953</v>
      </c>
      <c r="N3161">
        <f>VLOOKUP(A3161,'UVXY-IV'!A$43:E$2041,4,0)</f>
        <v>1592.5</v>
      </c>
    </row>
    <row r="3162" spans="1:14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(I$1+I$5))^($A3162-$A3161)*(1+1.5*(E3162/E3161-1))</f>
        <v>599.09955634979781</v>
      </c>
      <c r="K3162">
        <f>ROW()</f>
        <v>3162</v>
      </c>
      <c r="L3162">
        <f>B3162/C3162</f>
        <v>0.79900435594275043</v>
      </c>
      <c r="M3162">
        <f>M3161*(1-(M$1+M$5))^($A3162-$A3161)*(1+2*(E3162/E3161-1))</f>
        <v>315.46022059784178</v>
      </c>
      <c r="N3162">
        <f>VLOOKUP(A3162,'UVXY-IV'!A$43:E$2041,4,0)</f>
        <v>1562.64</v>
      </c>
    </row>
    <row r="3163" spans="1:14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(I$1+I$5))^($A3163-$A3162)*(1+1.5*(E3163/E3162-1))</f>
        <v>613.78385133595543</v>
      </c>
      <c r="K3163">
        <f>ROW()</f>
        <v>3163</v>
      </c>
      <c r="L3163">
        <f>B3163/C3163</f>
        <v>0.81995133819951338</v>
      </c>
      <c r="M3163">
        <f>M3162*(1-(M$1+M$5))^($A3163-$A3162)*(1+2*(E3163/E3162-1))</f>
        <v>325.7628708132932</v>
      </c>
      <c r="N3163">
        <f>VLOOKUP(A3163,'UVXY-IV'!A$43:E$2041,4,0)</f>
        <v>1613.76</v>
      </c>
    </row>
    <row r="3164" spans="1:14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(I$1+I$5))^($A3164-$A3163)*(1+1.5*(E3164/E3163-1))</f>
        <v>586.12138116552683</v>
      </c>
      <c r="K3164">
        <f>ROW()</f>
        <v>3164</v>
      </c>
      <c r="L3164">
        <f>B3164/C3164</f>
        <v>0.83887147335423207</v>
      </c>
      <c r="M3164">
        <f>M3163*(1-(M$1+M$5))^($A3164-$A3163)*(1+2*(E3164/E3163-1))</f>
        <v>306.16821519345325</v>
      </c>
      <c r="N3164">
        <f>VLOOKUP(A3164,'UVXY-IV'!A$43:E$2041,4,0)</f>
        <v>1516.68</v>
      </c>
    </row>
    <row r="3165" spans="1:14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(I$1+I$5))^($A3165-$A3164)*(1+1.5*(E3165/E3164-1))</f>
        <v>630.5465456466668</v>
      </c>
      <c r="K3165">
        <f>ROW()</f>
        <v>3165</v>
      </c>
      <c r="L3165">
        <f>B3165/C3165</f>
        <v>0.90672963400236117</v>
      </c>
      <c r="M3165">
        <f>M3164*(1-(M$1+M$5))^($A3165-$A3164)*(1+2*(E3165/E3164-1))</f>
        <v>337.10249170945184</v>
      </c>
      <c r="N3165">
        <f>VLOOKUP(A3165,'UVXY-IV'!A$43:E$2041,4,0)</f>
        <v>1670</v>
      </c>
    </row>
    <row r="3166" spans="1:14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(I$1+I$5))^($A3166-$A3165)*(1+1.5*(E3166/E3165-1))</f>
        <v>648.25217455153108</v>
      </c>
      <c r="K3166">
        <f>ROW()</f>
        <v>3166</v>
      </c>
      <c r="L3166">
        <f>B3166/C3166</f>
        <v>0.93478260869565222</v>
      </c>
      <c r="M3166">
        <f>M3165*(1-(M$1+M$5))^($A3166-$A3165)*(1+2*(E3166/E3165-1))</f>
        <v>349.71617051577056</v>
      </c>
      <c r="N3166">
        <f>VLOOKUP(A3166,'UVXY-IV'!A$43:E$2041,4,0)</f>
        <v>1732.64</v>
      </c>
    </row>
    <row r="3167" spans="1:14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(I$1+I$5))^($A3167-$A3166)*(1+1.5*(E3167/E3166-1))</f>
        <v>669.92377510281085</v>
      </c>
      <c r="K3167">
        <f>ROW()</f>
        <v>3167</v>
      </c>
      <c r="L3167">
        <f>B3167/C3167</f>
        <v>0.94883456509380337</v>
      </c>
      <c r="M3167">
        <f>M3166*(1-(M$1+M$5))^($A3167-$A3166)*(1+2*(E3167/E3166-1))</f>
        <v>365.29687780151471</v>
      </c>
      <c r="N3167">
        <f>VLOOKUP(A3167,'UVXY-IV'!A$43:E$2041,4,0)</f>
        <v>1810.02</v>
      </c>
    </row>
    <row r="3168" spans="1:14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(I$1+I$5))^($A3168-$A3167)*(1+1.5*(E3168/E3167-1))</f>
        <v>656.67264993452216</v>
      </c>
      <c r="K3168">
        <f>ROW()</f>
        <v>3168</v>
      </c>
      <c r="L3168">
        <f>B3168/C3168</f>
        <v>0.92537313432835822</v>
      </c>
      <c r="M3168">
        <f>M3167*(1-(M$1+M$5))^($A3168-$A3167)*(1+2*(E3168/E3167-1))</f>
        <v>355.65535018260999</v>
      </c>
      <c r="N3168">
        <f>VLOOKUP(A3168,'UVXY-IV'!A$43:E$2041,4,0)</f>
        <v>1762.05</v>
      </c>
    </row>
    <row r="3169" spans="1:14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(I$1+I$5))^($A3169-$A3168)*(1+1.5*(E3169/E3168-1))</f>
        <v>645.80767222331269</v>
      </c>
      <c r="K3169">
        <f>ROW()</f>
        <v>3169</v>
      </c>
      <c r="L3169">
        <f>B3169/C3169</f>
        <v>0.92787635947338309</v>
      </c>
      <c r="M3169">
        <f>M3168*(1-(M$1+M$5))^($A3169-$A3168)*(1+2*(E3169/E3168-1))</f>
        <v>347.78760963616048</v>
      </c>
      <c r="N3169">
        <f>VLOOKUP(A3169,'UVXY-IV'!A$43:E$2041,4,0)</f>
        <v>1723.15</v>
      </c>
    </row>
    <row r="3170" spans="1:14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(I$1+I$5))^($A3170-$A3169)*(1+1.5*(E3170/E3169-1))</f>
        <v>616.47675180409749</v>
      </c>
      <c r="K3170">
        <f>ROW()</f>
        <v>3170</v>
      </c>
      <c r="L3170">
        <f>B3170/C3170</f>
        <v>0.90307328605200932</v>
      </c>
      <c r="M3170">
        <f>M3169*(1-(M$1+M$5))^($A3170-$A3169)*(1+2*(E3170/E3169-1))</f>
        <v>326.72002115508946</v>
      </c>
      <c r="N3170">
        <f>VLOOKUP(A3170,'UVXY-IV'!A$43:E$2041,4,0)</f>
        <v>1618.93</v>
      </c>
    </row>
    <row r="3171" spans="1:14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(I$1+I$5))^($A3171-$A3170)*(1+1.5*(E3171/E3170-1))</f>
        <v>585.87901109518759</v>
      </c>
      <c r="K3171">
        <f>ROW()</f>
        <v>3171</v>
      </c>
      <c r="L3171">
        <f>B3171/C3171</f>
        <v>0.87545565006075332</v>
      </c>
      <c r="M3171">
        <f>M3170*(1-(M$1+M$5))^($A3171-$A3170)*(1+2*(E3171/E3170-1))</f>
        <v>305.09214376781512</v>
      </c>
      <c r="N3171">
        <f>VLOOKUP(A3171,'UVXY-IV'!A$43:E$2041,4,0)</f>
        <v>1511.81</v>
      </c>
    </row>
    <row r="3172" spans="1:14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(I$1+I$5))^($A3172-$A3171)*(1+1.5*(E3172/E3171-1))</f>
        <v>569.91974198769708</v>
      </c>
      <c r="K3172">
        <f>ROW()</f>
        <v>3172</v>
      </c>
      <c r="L3172">
        <f>B3172/C3172</f>
        <v>0.84719654959950708</v>
      </c>
      <c r="M3172">
        <f>M3171*(1-(M$1+M$5))^($A3172-$A3171)*(1+2*(E3172/E3171-1))</f>
        <v>294.00513588635727</v>
      </c>
      <c r="N3172">
        <f>VLOOKUP(A3172,'UVXY-IV'!A$43:E$2041,4,0)</f>
        <v>1456.68</v>
      </c>
    </row>
    <row r="3173" spans="1:14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(I$1+I$5))^($A3173-$A3172)*(1+1.5*(E3173/E3172-1))</f>
        <v>559.40703207827028</v>
      </c>
      <c r="K3173">
        <f>ROW()</f>
        <v>3173</v>
      </c>
      <c r="L3173">
        <f>B3173/C3173</f>
        <v>0.83167082294264338</v>
      </c>
      <c r="M3173">
        <f>M3172*(1-(M$1+M$5))^($A3173-$A3172)*(1+2*(E3173/E3172-1))</f>
        <v>286.76822361135498</v>
      </c>
      <c r="N3173">
        <f>VLOOKUP(A3173,'UVXY-IV'!A$43:E$2041,4,0)</f>
        <v>1420.91</v>
      </c>
    </row>
    <row r="3174" spans="1:14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(I$1+I$5))^($A3174-$A3173)*(1+1.5*(E3174/E3173-1))</f>
        <v>526.29187605379263</v>
      </c>
      <c r="K3174">
        <f>ROW()</f>
        <v>3174</v>
      </c>
      <c r="L3174">
        <f>B3174/C3174</f>
        <v>0.8340807174887892</v>
      </c>
      <c r="M3174">
        <f>M3173*(1-(M$1+M$5))^($A3174-$A3173)*(1+2*(E3174/E3173-1))</f>
        <v>264.11748672372954</v>
      </c>
      <c r="N3174">
        <f>VLOOKUP(A3174,'UVXY-IV'!A$43:E$2041,4,0)</f>
        <v>1308.95</v>
      </c>
    </row>
    <row r="3175" spans="1:14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(I$1+I$5))^($A3175-$A3174)*(1+1.5*(E3175/E3174-1))</f>
        <v>540.35135941995372</v>
      </c>
      <c r="K3175">
        <f>ROW()</f>
        <v>3175</v>
      </c>
      <c r="L3175">
        <f>B3175/C3175</f>
        <v>0.85135989879822904</v>
      </c>
      <c r="M3175">
        <f>M3174*(1-(M$1+M$5))^($A3175-$A3174)*(1+2*(E3175/E3174-1))</f>
        <v>273.51933075469378</v>
      </c>
      <c r="N3175">
        <f>VLOOKUP(A3175,'UVXY-IV'!A$43:E$2041,4,0)</f>
        <v>1355.7</v>
      </c>
    </row>
    <row r="3176" spans="1:14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(I$1+I$5))^($A3176-$A3175)*(1+1.5*(E3176/E3175-1))</f>
        <v>559.33242090833448</v>
      </c>
      <c r="K3176">
        <f>ROW()</f>
        <v>3176</v>
      </c>
      <c r="L3176">
        <f>B3176/C3176</f>
        <v>0.87630769230769234</v>
      </c>
      <c r="M3176">
        <f>M3175*(1-(M$1+M$5))^($A3176-$A3175)*(1+2*(E3176/E3175-1))</f>
        <v>286.32394701383708</v>
      </c>
      <c r="N3176">
        <f>VLOOKUP(A3176,'UVXY-IV'!A$43:E$2041,4,0)</f>
        <v>1419.21</v>
      </c>
    </row>
    <row r="3177" spans="1:14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(I$1+I$5))^($A3177-$A3176)*(1+1.5*(E3177/E3176-1))</f>
        <v>582.3093791455949</v>
      </c>
      <c r="K3177">
        <f>ROW()</f>
        <v>3177</v>
      </c>
      <c r="L3177">
        <f>B3177/C3177</f>
        <v>0.90726520968694624</v>
      </c>
      <c r="M3177">
        <f>M3176*(1-(M$1+M$5))^($A3177-$A3176)*(1+2*(E3177/E3176-1))</f>
        <v>302.00021281233478</v>
      </c>
      <c r="N3177">
        <f>VLOOKUP(A3177,'UVXY-IV'!A$43:E$2041,4,0)</f>
        <v>1496.99</v>
      </c>
    </row>
    <row r="3178" spans="1:14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(I$1+I$5))^($A3178-$A3177)*(1+1.5*(E3178/E3177-1))</f>
        <v>605.6022710692481</v>
      </c>
      <c r="K3178">
        <f>ROW()</f>
        <v>3178</v>
      </c>
      <c r="L3178">
        <f>B3178/C3178</f>
        <v>0.93206678180771452</v>
      </c>
      <c r="M3178">
        <f>M3177*(1-(M$1+M$5))^($A3178-$A3177)*(1+2*(E3178/E3177-1))</f>
        <v>318.10054393268797</v>
      </c>
      <c r="N3178">
        <f>VLOOKUP(A3178,'UVXY-IV'!A$43:E$2041,4,0)</f>
        <v>1576.9</v>
      </c>
    </row>
    <row r="3179" spans="1:14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(I$1+I$5))^($A3179-$A3178)*(1+1.5*(E3179/E3178-1))</f>
        <v>632.05551780358871</v>
      </c>
      <c r="K3179">
        <f>ROW()</f>
        <v>3179</v>
      </c>
      <c r="L3179">
        <f>B3179/C3179</f>
        <v>0.95574229691876733</v>
      </c>
      <c r="M3179">
        <f>M3178*(1-(M$1+M$5))^($A3179-$A3178)*(1+2*(E3179/E3178-1))</f>
        <v>336.60580003437138</v>
      </c>
      <c r="N3179">
        <f>VLOOKUP(A3179,'UVXY-IV'!A$43:E$2041,4,0)</f>
        <v>1668.98</v>
      </c>
    </row>
    <row r="3180" spans="1:14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(I$1+I$5))^($A3180-$A3179)*(1+1.5*(E3180/E3179-1))</f>
        <v>661.20620824854745</v>
      </c>
      <c r="K3180">
        <f>ROW()</f>
        <v>3180</v>
      </c>
      <c r="L3180">
        <f>B3180/C3180</f>
        <v>0.99039487726787623</v>
      </c>
      <c r="M3180">
        <f>M3179*(1-(M$1+M$5))^($A3180-$A3179)*(1+2*(E3180/E3179-1))</f>
        <v>357.29747991756636</v>
      </c>
      <c r="N3180">
        <f>VLOOKUP(A3180,'UVXY-IV'!A$43:E$2041,4,0)</f>
        <v>1771.68</v>
      </c>
    </row>
    <row r="3181" spans="1:14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(I$1+I$5))^($A3181-$A3180)*(1+1.5*(E3181/E3180-1))</f>
        <v>690.3706871530153</v>
      </c>
      <c r="K3181">
        <f>ROW()</f>
        <v>3181</v>
      </c>
      <c r="L3181">
        <f>B3181/C3181</f>
        <v>1.0072992700729928</v>
      </c>
      <c r="M3181">
        <f>M3180*(1-(M$1+M$5))^($A3181-$A3180)*(1+2*(E3181/E3180-1))</f>
        <v>378.30240067070019</v>
      </c>
      <c r="N3181">
        <f>VLOOKUP(A3181,'UVXY-IV'!A$43:E$2041,4,0)</f>
        <v>1876.13</v>
      </c>
    </row>
    <row r="3182" spans="1:14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(I$1+I$5))^($A3182-$A3181)*(1+1.5*(E3182/E3181-1))</f>
        <v>746.90732586085642</v>
      </c>
      <c r="K3182">
        <f>ROW()</f>
        <v>3182</v>
      </c>
      <c r="L3182">
        <f>B3182/C3182</f>
        <v>1.0666666666666667</v>
      </c>
      <c r="M3182">
        <f>M3181*(1-(M$1+M$5))^($A3182-$A3181)*(1+2*(E3182/E3181-1))</f>
        <v>419.60066629505894</v>
      </c>
      <c r="N3182">
        <f>VLOOKUP(A3182,'UVXY-IV'!A$43:E$2041,4,0)</f>
        <v>2081.0700000000002</v>
      </c>
    </row>
    <row r="3183" spans="1:14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(I$1+I$5))^($A3183-$A3182)*(1+1.5*(E3183/E3182-1))</f>
        <v>734.72567936984717</v>
      </c>
      <c r="K3183">
        <f>ROW()</f>
        <v>3183</v>
      </c>
      <c r="L3183">
        <f>B3183/C3183</f>
        <v>1.0653099858021771</v>
      </c>
      <c r="M3183">
        <f>M3182*(1-(M$1+M$5))^($A3183-$A3182)*(1+2*(E3183/E3182-1))</f>
        <v>410.46750372712302</v>
      </c>
      <c r="N3183">
        <f>VLOOKUP(A3183,'UVXY-IV'!A$43:E$2041,4,0)</f>
        <v>2035.82</v>
      </c>
    </row>
    <row r="3184" spans="1:14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(I$1+I$5))^($A3184-$A3183)*(1+1.5*(E3184/E3183-1))</f>
        <v>578.03064243565814</v>
      </c>
      <c r="K3184">
        <f>ROW()</f>
        <v>3184</v>
      </c>
      <c r="L3184">
        <f>B3184/C3184</f>
        <v>1.0308539944903583</v>
      </c>
      <c r="M3184">
        <f>M3183*(1-(M$1+M$5))^($A3184-$A3183)*(1+2*(E3184/E3183-1))</f>
        <v>293.72958598752865</v>
      </c>
      <c r="N3184">
        <f>VLOOKUP(A3184,'UVXY-IV'!A$43:E$2041,4,0)</f>
        <v>1457.57</v>
      </c>
    </row>
    <row r="3185" spans="1:14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(I$1+I$5))^($A3185-$A3184)*(1+1.5*(E3185/E3184-1))</f>
        <v>577.23260506737597</v>
      </c>
      <c r="K3185">
        <f>ROW()</f>
        <v>3185</v>
      </c>
      <c r="L3185">
        <f>B3185/C3185</f>
        <v>1.0353591160220992</v>
      </c>
      <c r="M3185">
        <f>M3184*(1-(M$1+M$5))^($A3185-$A3184)*(1+2*(E3185/E3184-1))</f>
        <v>293.18275307468684</v>
      </c>
      <c r="N3185">
        <f>VLOOKUP(A3185,'UVXY-IV'!A$43:E$2041,4,0)</f>
        <v>1454.96</v>
      </c>
    </row>
    <row r="3186" spans="1:14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(I$1+I$5))^($A3186-$A3185)*(1+1.5*(E3186/E3185-1))</f>
        <v>529.1249389370978</v>
      </c>
      <c r="K3186">
        <f>ROW()</f>
        <v>3186</v>
      </c>
      <c r="L3186">
        <f>B3186/C3186</f>
        <v>0.88329238329238324</v>
      </c>
      <c r="M3186">
        <f>M3185*(1-(M$1+M$5))^($A3186-$A3185)*(1+2*(E3186/E3185-1))</f>
        <v>260.59819404571408</v>
      </c>
      <c r="N3186">
        <f>VLOOKUP(A3186,'UVXY-IV'!A$43:E$2041,4,0)</f>
        <v>1293.3499999999999</v>
      </c>
    </row>
    <row r="3187" spans="1:14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(I$1+I$5))^($A3187-$A3186)*(1+1.5*(E3187/E3186-1))</f>
        <v>556.16242297960298</v>
      </c>
      <c r="K3187">
        <f>ROW()</f>
        <v>3187</v>
      </c>
      <c r="L3187">
        <f>B3187/C3187</f>
        <v>0.88</v>
      </c>
      <c r="M3187">
        <f>M3186*(1-(M$1+M$5))^($A3187-$A3186)*(1+2*(E3187/E3186-1))</f>
        <v>278.347214002724</v>
      </c>
      <c r="N3187">
        <f>VLOOKUP(A3187,'UVXY-IV'!A$43:E$2041,4,0)</f>
        <v>1381.44</v>
      </c>
    </row>
    <row r="3188" spans="1:14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(I$1+I$5))^($A3188-$A3187)*(1+1.5*(E3188/E3187-1))</f>
        <v>546.46108760009565</v>
      </c>
      <c r="K3188">
        <f>ROW()</f>
        <v>3188</v>
      </c>
      <c r="L3188">
        <f>B3188/C3188</f>
        <v>0.85930867192237725</v>
      </c>
      <c r="M3188">
        <f>M3187*(1-(M$1+M$5))^($A3188-$A3187)*(1+2*(E3188/E3187-1))</f>
        <v>271.8678053024189</v>
      </c>
      <c r="N3188">
        <f>VLOOKUP(A3188,'UVXY-IV'!A$43:E$2041,4,0)</f>
        <v>1349.41</v>
      </c>
    </row>
    <row r="3189" spans="1:14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(I$1+I$5))^($A3189-$A3188)*(1+1.5*(E3189/E3188-1))</f>
        <v>537.22702905723452</v>
      </c>
      <c r="K3189">
        <f>ROW()</f>
        <v>3189</v>
      </c>
      <c r="L3189">
        <f>B3189/C3189</f>
        <v>0.86706586826347309</v>
      </c>
      <c r="M3189">
        <f>M3188*(1-(M$1+M$5))^($A3189-$A3188)*(1+2*(E3189/E3188-1))</f>
        <v>265.72585573655732</v>
      </c>
      <c r="N3189">
        <f>VLOOKUP(A3189,'UVXY-IV'!A$43:E$2041,4,0)</f>
        <v>1318.76</v>
      </c>
    </row>
    <row r="3190" spans="1:14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(I$1+I$5))^($A3190-$A3189)*(1+1.5*(E3190/E3189-1))</f>
        <v>500.28781141317216</v>
      </c>
      <c r="K3190">
        <f>ROW()</f>
        <v>3190</v>
      </c>
      <c r="L3190">
        <f>B3190/C3190</f>
        <v>0.8488888888888888</v>
      </c>
      <c r="M3190">
        <f>M3189*(1-(M$1+M$5))^($A3190-$A3189)*(1+2*(E3190/E3189-1))</f>
        <v>241.35947760102715</v>
      </c>
      <c r="N3190">
        <f>VLOOKUP(A3190,'UVXY-IV'!A$43:E$2041,4,0)</f>
        <v>1197.75</v>
      </c>
    </row>
    <row r="3191" spans="1:14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(I$1+I$5))^($A3191-$A3190)*(1+1.5*(E3191/E3190-1))</f>
        <v>515.02144327186022</v>
      </c>
      <c r="K3191">
        <f>ROW()</f>
        <v>3191</v>
      </c>
      <c r="L3191">
        <f>B3191/C3191</f>
        <v>0.85376477909147486</v>
      </c>
      <c r="M3191">
        <f>M3190*(1-(M$1+M$5))^($A3191-$A3190)*(1+2*(E3191/E3190-1))</f>
        <v>250.83168379807989</v>
      </c>
      <c r="N3191">
        <f>VLOOKUP(A3191,'UVXY-IV'!A$43:E$2041,4,0)</f>
        <v>1244.72</v>
      </c>
    </row>
    <row r="3192" spans="1:14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(I$1+I$5))^($A3192-$A3191)*(1+1.5*(E3192/E3191-1))</f>
        <v>488.15420605083671</v>
      </c>
      <c r="K3192">
        <f>ROW()</f>
        <v>3192</v>
      </c>
      <c r="L3192">
        <f>B3192/C3192</f>
        <v>0.8535805626598465</v>
      </c>
      <c r="M3192">
        <f>M3191*(1-(M$1+M$5))^($A3192-$A3191)*(1+2*(E3192/E3191-1))</f>
        <v>233.37993629849711</v>
      </c>
      <c r="N3192">
        <f>VLOOKUP(A3192,'UVXY-IV'!A$43:E$2041,4,0)</f>
        <v>1157.96</v>
      </c>
    </row>
    <row r="3193" spans="1:14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(I$1+I$5))^($A3193-$A3192)*(1+1.5*(E3193/E3192-1))</f>
        <v>485.93611581334295</v>
      </c>
      <c r="K3193">
        <f>ROW()</f>
        <v>3193</v>
      </c>
      <c r="L3193">
        <f>B3193/C3193</f>
        <v>0.82796391752577314</v>
      </c>
      <c r="M3193">
        <f>M3192*(1-(M$1+M$5))^($A3193-$A3192)*(1+2*(E3193/E3192-1))</f>
        <v>231.96117091752566</v>
      </c>
      <c r="N3193">
        <f>VLOOKUP(A3193,'UVXY-IV'!A$43:E$2041,4,0)</f>
        <v>1150.92</v>
      </c>
    </row>
    <row r="3194" spans="1:14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(I$1+I$5))^($A3194-$A3193)*(1+1.5*(E3194/E3193-1))</f>
        <v>462.5257019765919</v>
      </c>
      <c r="K3194">
        <f>ROW()</f>
        <v>3194</v>
      </c>
      <c r="L3194">
        <f>B3194/C3194</f>
        <v>0.81070496083550914</v>
      </c>
      <c r="M3194">
        <f>M3193*(1-(M$1+M$5))^($A3194-$A3193)*(1+2*(E3194/E3193-1))</f>
        <v>217.04777529148052</v>
      </c>
      <c r="N3194">
        <f>VLOOKUP(A3194,'UVXY-IV'!A$43:E$2041,4,0)</f>
        <v>1077.03</v>
      </c>
    </row>
    <row r="3195" spans="1:14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(I$1+I$5))^($A3195-$A3194)*(1+1.5*(E3195/E3194-1))</f>
        <v>460.56481749166397</v>
      </c>
      <c r="K3195">
        <f>ROW()</f>
        <v>3195</v>
      </c>
      <c r="L3195">
        <f>B3195/C3195</f>
        <v>0.8084690553745929</v>
      </c>
      <c r="M3195">
        <f>M3194*(1-(M$1+M$5))^($A3195-$A3194)*(1+2*(E3195/E3194-1))</f>
        <v>215.81636267108186</v>
      </c>
      <c r="N3195">
        <f>VLOOKUP(A3195,'UVXY-IV'!A$43:E$2041,4,0)</f>
        <v>1070.99</v>
      </c>
    </row>
    <row r="3196" spans="1:14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(I$1+I$5))^($A3196-$A3195)*(1+1.5*(E3196/E3195-1))</f>
        <v>461.53224513811972</v>
      </c>
      <c r="K3196">
        <f>ROW()</f>
        <v>3196</v>
      </c>
      <c r="L3196">
        <f>B3196/C3196</f>
        <v>0.80557355800388852</v>
      </c>
      <c r="M3196">
        <f>M3195*(1-(M$1+M$5))^($A3196-$A3195)*(1+2*(E3196/E3195-1))</f>
        <v>216.41627133210892</v>
      </c>
      <c r="N3196">
        <f>VLOOKUP(A3196,'UVXY-IV'!A$43:E$2041,4,0)</f>
        <v>1074.04</v>
      </c>
    </row>
    <row r="3197" spans="1:14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(I$1+I$5))^($A3197-$A3196)*(1+1.5*(E3197/E3196-1))</f>
        <v>455.72037468139206</v>
      </c>
      <c r="K3197">
        <f>ROW()</f>
        <v>3197</v>
      </c>
      <c r="L3197">
        <f>B3197/C3197</f>
        <v>0.79561573178594458</v>
      </c>
      <c r="M3197">
        <f>M3196*(1-(M$1+M$5))^($A3197-$A3196)*(1+2*(E3197/E3196-1))</f>
        <v>212.77374932526808</v>
      </c>
      <c r="N3197">
        <f>VLOOKUP(A3197,'UVXY-IV'!A$43:E$2041,4,0)</f>
        <v>1056.08</v>
      </c>
    </row>
    <row r="3198" spans="1:14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(I$1+I$5))^($A3198-$A3197)*(1+1.5*(E3198/E3197-1))</f>
        <v>460.30598559757328</v>
      </c>
      <c r="K3198">
        <f>ROW()</f>
        <v>3198</v>
      </c>
      <c r="L3198">
        <f>B3198/C3198</f>
        <v>0.82084893882646692</v>
      </c>
      <c r="M3198">
        <f>M3197*(1-(M$1+M$5))^($A3198-$A3197)*(1+2*(E3198/E3197-1))</f>
        <v>215.61486110344615</v>
      </c>
      <c r="N3198">
        <f>VLOOKUP(A3198,'UVXY-IV'!A$43:E$2041,4,0)</f>
        <v>1070.29</v>
      </c>
    </row>
    <row r="3199" spans="1:14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(I$1+I$5))^($A3199-$A3198)*(1+1.5*(E3199/E3198-1))</f>
        <v>454.94615780492069</v>
      </c>
      <c r="K3199">
        <f>ROW()</f>
        <v>3199</v>
      </c>
      <c r="L3199">
        <f>B3199/C3199</f>
        <v>0.81132075471698117</v>
      </c>
      <c r="M3199">
        <f>M3198*(1-(M$1+M$5))^($A3199-$A3198)*(1+2*(E3199/E3198-1))</f>
        <v>212.26292439963242</v>
      </c>
      <c r="N3199">
        <f>VLOOKUP(A3199,'UVXY-IV'!A$43:E$2041,4,0)</f>
        <v>1053.69</v>
      </c>
    </row>
    <row r="3200" spans="1:14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(I$1+I$5))^($A3200-$A3199)*(1+1.5*(E3200/E3199-1))</f>
        <v>462.89977135250859</v>
      </c>
      <c r="K3200">
        <f>ROW()</f>
        <v>3200</v>
      </c>
      <c r="L3200">
        <f>B3200/C3200</f>
        <v>0.82795031055900614</v>
      </c>
      <c r="M3200">
        <f>M3199*(1-(M$1+M$5))^($A3200-$A3199)*(1+2*(E3200/E3199-1))</f>
        <v>217.2062254934184</v>
      </c>
      <c r="N3200">
        <f>VLOOKUP(A3200,'UVXY-IV'!A$43:E$2041,4,0)</f>
        <v>1078.32</v>
      </c>
    </row>
    <row r="3201" spans="1:14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(I$1+I$5))^($A3201-$A3200)*(1+1.5*(E3201/E3200-1))</f>
        <v>483.75799565187714</v>
      </c>
      <c r="K3201">
        <f>ROW()</f>
        <v>3201</v>
      </c>
      <c r="L3201">
        <f>B3201/C3201</f>
        <v>0.84403119376124769</v>
      </c>
      <c r="M3201">
        <f>M3200*(1-(M$1+M$5))^($A3201-$A3200)*(1+2*(E3201/E3200-1))</f>
        <v>230.25109369241818</v>
      </c>
      <c r="N3201">
        <f>VLOOKUP(A3201,'UVXY-IV'!A$43:E$2041,4,0)</f>
        <v>1143.18</v>
      </c>
    </row>
    <row r="3202" spans="1:14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(I$1+I$5))^($A3202-$A3201)*(1+1.5*(E3202/E3201-1))</f>
        <v>487.10627856113058</v>
      </c>
      <c r="K3202">
        <f>ROW()</f>
        <v>3202</v>
      </c>
      <c r="L3202">
        <f>B3202/C3202</f>
        <v>0.84147794994040515</v>
      </c>
      <c r="M3202">
        <f>M3201*(1-(M$1+M$5))^($A3202-$A3201)*(1+2*(E3202/E3201-1))</f>
        <v>232.37110718919982</v>
      </c>
      <c r="N3202">
        <f>VLOOKUP(A3202,'UVXY-IV'!A$43:E$2041,4,0)</f>
        <v>1153.81</v>
      </c>
    </row>
    <row r="3203" spans="1:14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(I$1+I$5))^($A3203-$A3202)*(1+1.5*(E3203/E3202-1))</f>
        <v>426.30119774954289</v>
      </c>
      <c r="K3203">
        <f>ROW()</f>
        <v>3203</v>
      </c>
      <c r="L3203">
        <f>B3203/C3203</f>
        <v>0.76981610653138877</v>
      </c>
      <c r="M3203">
        <f>M3202*(1-(M$1+M$5))^($A3203-$A3202)*(1+2*(E3203/E3202-1))</f>
        <v>193.68373042986283</v>
      </c>
      <c r="N3203">
        <f>VLOOKUP(A3203,'UVXY-IV'!A$43:E$2041,4,0)</f>
        <v>961.86</v>
      </c>
    </row>
    <row r="3204" spans="1:14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(I$1+I$5))^($A3204-$A3203)*(1+1.5*(E3204/E3203-1))</f>
        <v>411.24271915069147</v>
      </c>
      <c r="K3204">
        <f>ROW()</f>
        <v>3204</v>
      </c>
      <c r="L3204">
        <f>B3204/C3204</f>
        <v>0.7616279069767441</v>
      </c>
      <c r="M3204">
        <f>M3203*(1-(M$1+M$5))^($A3204-$A3203)*(1+2*(E3204/E3203-1))</f>
        <v>184.55776630531236</v>
      </c>
      <c r="N3204">
        <f>VLOOKUP(A3204,'UVXY-IV'!A$43:E$2041,4,0)</f>
        <v>916.62</v>
      </c>
    </row>
    <row r="3205" spans="1:14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(I$1+I$5))^($A3205-$A3204)*(1+1.5*(E3205/E3204-1))</f>
        <v>417.29152859451477</v>
      </c>
      <c r="K3205">
        <f>ROW()</f>
        <v>3205</v>
      </c>
      <c r="L3205">
        <f>B3205/C3205</f>
        <v>0.789405684754522</v>
      </c>
      <c r="M3205">
        <f>M3204*(1-(M$1+M$5))^($A3205-$A3204)*(1+2*(E3205/E3204-1))</f>
        <v>188.17327062801482</v>
      </c>
      <c r="N3205">
        <f>VLOOKUP(A3205,'UVXY-IV'!A$43:E$2041,4,0)</f>
        <v>934.67</v>
      </c>
    </row>
    <row r="3206" spans="1:14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(I$1+I$5))^($A3206-$A3205)*(1+1.5*(E3206/E3205-1))</f>
        <v>420.22105791519999</v>
      </c>
      <c r="K3206">
        <f>ROW()</f>
        <v>3206</v>
      </c>
      <c r="L3206">
        <f>B3206/C3206</f>
        <v>0.80407124681933839</v>
      </c>
      <c r="M3206">
        <f>M3205*(1-(M$1+M$5))^($A3206-$A3205)*(1+2*(E3206/E3205-1))</f>
        <v>189.93068045605602</v>
      </c>
      <c r="N3206">
        <f>VLOOKUP(A3206,'UVXY-IV'!A$43:E$2041,4,0)</f>
        <v>943.49</v>
      </c>
    </row>
    <row r="3207" spans="1:14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(I$1+I$5))^($A3207-$A3206)*(1+1.5*(E3207/E3206-1))</f>
        <v>406.04450249310895</v>
      </c>
      <c r="K3207">
        <f>ROW()</f>
        <v>3207</v>
      </c>
      <c r="L3207">
        <f>B3207/C3207</f>
        <v>0.77201051248357422</v>
      </c>
      <c r="M3207">
        <f>M3206*(1-(M$1+M$5))^($A3207-$A3206)*(1+2*(E3207/E3206-1))</f>
        <v>181.38359243251651</v>
      </c>
      <c r="N3207">
        <f>VLOOKUP(A3207,'UVXY-IV'!A$43:E$2041,4,0)</f>
        <v>901.12</v>
      </c>
    </row>
    <row r="3208" spans="1:14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(I$1+I$5))^($A3208-$A3207)*(1+1.5*(E3208/E3207-1))</f>
        <v>421.2590626303267</v>
      </c>
      <c r="K3208">
        <f>ROW()</f>
        <v>3208</v>
      </c>
      <c r="L3208">
        <f>B3208/C3208</f>
        <v>0.80356007628734905</v>
      </c>
      <c r="M3208">
        <f>M3207*(1-(M$1+M$5))^($A3208-$A3207)*(1+2*(E3208/E3207-1))</f>
        <v>190.43352462870445</v>
      </c>
      <c r="N3208">
        <f>VLOOKUP(A3208,'UVXY-IV'!A$43:E$2041,4,0)</f>
        <v>946.19</v>
      </c>
    </row>
    <row r="3209" spans="1:14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(I$1+I$5))^($A3209-$A3208)*(1+1.5*(E3209/E3208-1))</f>
        <v>416.52760701884677</v>
      </c>
      <c r="K3209">
        <f>ROW()</f>
        <v>3209</v>
      </c>
      <c r="L3209">
        <f>B3209/C3209</f>
        <v>0.81019108280254781</v>
      </c>
      <c r="M3209">
        <f>M3208*(1-(M$1+M$5))^($A3209-$A3208)*(1+2*(E3209/E3208-1))</f>
        <v>187.57775433474771</v>
      </c>
      <c r="N3209">
        <f>VLOOKUP(A3209,'UVXY-IV'!A$43:E$2041,4,0)</f>
        <v>932.15</v>
      </c>
    </row>
    <row r="3210" spans="1:14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(I$1+I$5))^($A3210-$A3209)*(1+1.5*(E3210/E3209-1))</f>
        <v>412.88302774585088</v>
      </c>
      <c r="K3210">
        <f>ROW()</f>
        <v>3210</v>
      </c>
      <c r="L3210">
        <f>B3210/C3210</f>
        <v>0.83112791430371769</v>
      </c>
      <c r="M3210">
        <f>M3209*(1-(M$1+M$5))^($A3210-$A3209)*(1+2*(E3210/E3209-1))</f>
        <v>185.38549943541341</v>
      </c>
      <c r="N3210">
        <f>VLOOKUP(A3210,'UVXY-IV'!A$43:E$2041,4,0)</f>
        <v>921.32</v>
      </c>
    </row>
    <row r="3211" spans="1:14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(I$1+I$5))^($A3211-$A3210)*(1+1.5*(E3211/E3210-1))</f>
        <v>401.53104325225826</v>
      </c>
      <c r="K3211">
        <f>ROW()</f>
        <v>3211</v>
      </c>
      <c r="L3211">
        <f>B3211/C3211</f>
        <v>0.81206349206349204</v>
      </c>
      <c r="M3211">
        <f>M3210*(1-(M$1+M$5))^($A3211-$A3210)*(1+2*(E3211/E3210-1))</f>
        <v>178.58569411057707</v>
      </c>
      <c r="N3211">
        <f>VLOOKUP(A3211,'UVXY-IV'!A$43:E$2041,4,0)</f>
        <v>887.58</v>
      </c>
    </row>
    <row r="3212" spans="1:14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(I$1+I$5))^($A3212-$A3211)*(1+1.5*(E3212/E3211-1))</f>
        <v>396.44659319701856</v>
      </c>
      <c r="K3212">
        <f>ROW()</f>
        <v>3212</v>
      </c>
      <c r="L3212">
        <f>B3212/C3212</f>
        <v>0.78355812459858698</v>
      </c>
      <c r="M3212">
        <f>M3211*(1-(M$1+M$5))^($A3212-$A3211)*(1+2*(E3212/E3211-1))</f>
        <v>175.56687265190786</v>
      </c>
      <c r="N3212">
        <f>VLOOKUP(A3212,'UVXY-IV'!A$43:E$2041,4,0)</f>
        <v>872.64</v>
      </c>
    </row>
    <row r="3213" spans="1:14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(I$1+I$5))^($A3213-$A3212)*(1+1.5*(E3213/E3212-1))</f>
        <v>375.99364570877867</v>
      </c>
      <c r="K3213">
        <f>ROW()</f>
        <v>3213</v>
      </c>
      <c r="L3213">
        <f>B3213/C3213</f>
        <v>0.7648595689092097</v>
      </c>
      <c r="M3213">
        <f>M3212*(1-(M$1+M$5))^($A3213-$A3212)*(1+2*(E3213/E3212-1))</f>
        <v>163.47991312769469</v>
      </c>
      <c r="N3213">
        <f>VLOOKUP(A3213,'UVXY-IV'!A$43:E$2041,4,0)</f>
        <v>812.58</v>
      </c>
    </row>
    <row r="3214" spans="1:14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(I$1+I$5))^($A3214-$A3213)*(1+1.5*(E3214/E3213-1))</f>
        <v>365.69284520525417</v>
      </c>
      <c r="K3214">
        <f>ROW()</f>
        <v>3214</v>
      </c>
      <c r="L3214">
        <f>B3214/C3214</f>
        <v>0.75627476882430644</v>
      </c>
      <c r="M3214">
        <f>M3213*(1-(M$1+M$5))^($A3214-$A3213)*(1+2*(E3214/E3213-1))</f>
        <v>157.5049983325986</v>
      </c>
      <c r="N3214">
        <f>VLOOKUP(A3214,'UVXY-IV'!A$43:E$2041,4,0)</f>
        <v>782.9</v>
      </c>
    </row>
    <row r="3215" spans="1:14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(I$1+I$5))^($A3215-$A3214)*(1+1.5*(E3215/E3214-1))</f>
        <v>357.97705166907872</v>
      </c>
      <c r="K3215">
        <f>ROW()</f>
        <v>3215</v>
      </c>
      <c r="L3215">
        <f>B3215/C3215</f>
        <v>0.7468522200132538</v>
      </c>
      <c r="M3215">
        <f>M3214*(1-(M$1+M$5))^($A3215-$A3214)*(1+2*(E3215/E3214-1))</f>
        <v>153.07085747738637</v>
      </c>
      <c r="N3215">
        <f>VLOOKUP(A3215,'UVXY-IV'!A$43:E$2041,4,0)</f>
        <v>760.76</v>
      </c>
    </row>
    <row r="3216" spans="1:14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(I$1+I$5))^($A3216-$A3215)*(1+1.5*(E3216/E3215-1))</f>
        <v>367.59104012810832</v>
      </c>
      <c r="K3216">
        <f>ROW()</f>
        <v>3216</v>
      </c>
      <c r="L3216">
        <f>B3216/C3216</f>
        <v>0.74754741661216484</v>
      </c>
      <c r="M3216">
        <f>M3215*(1-(M$1+M$5))^($A3216-$A3215)*(1+2*(E3216/E3215-1))</f>
        <v>158.54877470858375</v>
      </c>
      <c r="N3216">
        <f>VLOOKUP(A3216,'UVXY-IV'!A$43:E$2041,4,0)</f>
        <v>788.07</v>
      </c>
    </row>
    <row r="3217" spans="1:14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(I$1+I$5))^($A3217-$A3216)*(1+1.5*(E3217/E3216-1))</f>
        <v>367.81149783670264</v>
      </c>
      <c r="K3217">
        <f>ROW()</f>
        <v>3217</v>
      </c>
      <c r="L3217">
        <f>B3217/C3217</f>
        <v>0.75016393442622953</v>
      </c>
      <c r="M3217">
        <f>M3216*(1-(M$1+M$5))^($A3217-$A3216)*(1+2*(E3217/E3216-1))</f>
        <v>158.67223911861993</v>
      </c>
      <c r="N3217">
        <f>VLOOKUP(A3217,'UVXY-IV'!A$43:E$2041,4,0)</f>
        <v>788.68</v>
      </c>
    </row>
    <row r="3218" spans="1:14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(I$1+I$5))^($A3218-$A3217)*(1+1.5*(E3218/E3217-1))</f>
        <v>356.94916254800603</v>
      </c>
      <c r="K3218">
        <f>ROW()</f>
        <v>3218</v>
      </c>
      <c r="L3218">
        <f>B3218/C3218</f>
        <v>0.78059895833333337</v>
      </c>
      <c r="M3218">
        <f>M3217*(1-(M$1+M$5))^($A3218-$A3217)*(1+2*(E3218/E3217-1))</f>
        <v>152.41161778339622</v>
      </c>
      <c r="N3218">
        <f>VLOOKUP(A3218,'UVXY-IV'!A$43:E$2041,4,0)</f>
        <v>757.52</v>
      </c>
    </row>
    <row r="3219" spans="1:14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(I$1+I$5))^($A3219-$A3218)*(1+1.5*(E3219/E3218-1))</f>
        <v>379.13878027236035</v>
      </c>
      <c r="K3219">
        <f>ROW()</f>
        <v>3219</v>
      </c>
      <c r="L3219">
        <f>B3219/C3219</f>
        <v>0.81293157564343999</v>
      </c>
      <c r="M3219">
        <f>M3218*(1-(M$1+M$5))^($A3219-$A3218)*(1+2*(E3219/E3218-1))</f>
        <v>165.04094441675227</v>
      </c>
      <c r="N3219">
        <f>VLOOKUP(A3219,'UVXY-IV'!A$43:E$2041,4,0)</f>
        <v>820.39</v>
      </c>
    </row>
    <row r="3220" spans="1:14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(I$1+I$5))^($A3220-$A3219)*(1+1.5*(E3220/E3219-1))</f>
        <v>386.1157412321956</v>
      </c>
      <c r="K3220">
        <f>ROW()</f>
        <v>3220</v>
      </c>
      <c r="L3220">
        <f>B3220/C3220</f>
        <v>0.82735148514851475</v>
      </c>
      <c r="M3220">
        <f>M3219*(1-(M$1+M$5))^($A3220-$A3219)*(1+2*(E3220/E3219-1))</f>
        <v>169.08686831742571</v>
      </c>
      <c r="N3220">
        <f>VLOOKUP(A3220,'UVXY-IV'!A$43:E$2041,4,0)</f>
        <v>840.57</v>
      </c>
    </row>
    <row r="3221" spans="1:14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(I$1+I$5))^($A3221-$A3220)*(1+1.5*(E3221/E3220-1))</f>
        <v>396.08524537714351</v>
      </c>
      <c r="K3221">
        <f>ROW()</f>
        <v>3221</v>
      </c>
      <c r="L3221">
        <f>B3221/C3221</f>
        <v>0.84885126964933488</v>
      </c>
      <c r="M3221">
        <f>M3220*(1-(M$1+M$5))^($A3221-$A3220)*(1+2*(E3221/E3220-1))</f>
        <v>174.90428651140323</v>
      </c>
      <c r="N3221">
        <f>VLOOKUP(A3221,'UVXY-IV'!A$43:E$2041,4,0)</f>
        <v>869.59</v>
      </c>
    </row>
    <row r="3222" spans="1:14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(I$1+I$5))^($A3222-$A3221)*(1+1.5*(E3222/E3221-1))</f>
        <v>350.50233558617379</v>
      </c>
      <c r="K3222">
        <f>ROW()</f>
        <v>3222</v>
      </c>
      <c r="L3222">
        <f>B3222/C3222</f>
        <v>0.82583547557840609</v>
      </c>
      <c r="M3222">
        <f>M3221*(1-(M$1+M$5))^($A3222-$A3221)*(1+2*(E3222/E3221-1))</f>
        <v>148.05409396780755</v>
      </c>
      <c r="N3222">
        <f>VLOOKUP(A3222,'UVXY-IV'!A$43:E$2041,4,0)</f>
        <v>735.99</v>
      </c>
    </row>
    <row r="3223" spans="1:14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(I$1+I$5))^($A3223-$A3222)*(1+1.5*(E3223/E3222-1))</f>
        <v>328.92536316330722</v>
      </c>
      <c r="K3223">
        <f>ROW()</f>
        <v>3223</v>
      </c>
      <c r="L3223">
        <f>B3223/C3223</f>
        <v>0.79851752021563338</v>
      </c>
      <c r="M3223">
        <f>M3222*(1-(M$1+M$5))^($A3223-$A3222)*(1+2*(E3223/E3222-1))</f>
        <v>135.89898319138555</v>
      </c>
      <c r="N3223">
        <f>VLOOKUP(A3223,'UVXY-IV'!A$43:E$2041,4,0)</f>
        <v>675.63</v>
      </c>
    </row>
    <row r="3224" spans="1:14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(I$1+I$5))^($A3224-$A3223)*(1+1.5*(E3224/E3223-1))</f>
        <v>323.68365764342559</v>
      </c>
      <c r="K3224">
        <f>ROW()</f>
        <v>3224</v>
      </c>
      <c r="L3224">
        <f>B3224/C3224</f>
        <v>0.79387755102040825</v>
      </c>
      <c r="M3224">
        <f>M3223*(1-(M$1+M$5))^($A3224-$A3223)*(1+2*(E3224/E3223-1))</f>
        <v>133.00865611507496</v>
      </c>
      <c r="N3224">
        <f>VLOOKUP(A3224,'UVXY-IV'!A$43:E$2041,4,0)</f>
        <v>661.41</v>
      </c>
    </row>
    <row r="3225" spans="1:14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(I$1+I$5))^($A3225-$A3224)*(1+1.5*(E3225/E3224-1))</f>
        <v>318.50945032337984</v>
      </c>
      <c r="K3225">
        <f>ROW()</f>
        <v>3225</v>
      </c>
      <c r="L3225">
        <f>B3225/C3225</f>
        <v>0.77747252747252749</v>
      </c>
      <c r="M3225">
        <f>M3224*(1-(M$1+M$5))^($A3225-$A3224)*(1+2*(E3225/E3224-1))</f>
        <v>130.17101698952078</v>
      </c>
      <c r="N3225">
        <f>VLOOKUP(A3225,'UVXY-IV'!A$43:E$2041,4,0)</f>
        <v>647.37</v>
      </c>
    </row>
    <row r="3226" spans="1:14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(I$1+I$5))^($A3226-$A3225)*(1+1.5*(E3226/E3225-1))</f>
        <v>315.79816789474137</v>
      </c>
      <c r="K3226">
        <f>ROW()</f>
        <v>3226</v>
      </c>
      <c r="L3226">
        <f>B3226/C3226</f>
        <v>0.79015721120984284</v>
      </c>
      <c r="M3226">
        <f>M3225*(1-(M$1+M$5))^($A3226-$A3225)*(1+2*(E3226/E3225-1))</f>
        <v>128.68553189422565</v>
      </c>
      <c r="N3226">
        <f>VLOOKUP(A3226,'UVXY-IV'!A$43:E$2041,4,0)</f>
        <v>640.08000000000004</v>
      </c>
    </row>
    <row r="3227" spans="1:14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(I$1+I$5))^($A3227-$A3226)*(1+1.5*(E3227/E3226-1))</f>
        <v>314.10981391746668</v>
      </c>
      <c r="K3227">
        <f>ROW()</f>
        <v>3227</v>
      </c>
      <c r="L3227">
        <f>B3227/C3227</f>
        <v>0.78376534788540242</v>
      </c>
      <c r="M3227">
        <f>M3226*(1-(M$1+M$5))^($A3227-$A3226)*(1+2*(E3227/E3226-1))</f>
        <v>127.76553958098816</v>
      </c>
      <c r="N3227">
        <f>VLOOKUP(A3227,'UVXY-IV'!A$43:E$2041,4,0)</f>
        <v>635.6</v>
      </c>
    </row>
    <row r="3228" spans="1:14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(I$1+I$5))^($A3228-$A3227)*(1+1.5*(E3228/E3227-1))</f>
        <v>304.96574311471085</v>
      </c>
      <c r="K3228">
        <f>ROW()</f>
        <v>3228</v>
      </c>
      <c r="L3228">
        <f>B3228/C3228</f>
        <v>0.77816171389080857</v>
      </c>
      <c r="M3228">
        <f>M3227*(1-(M$1+M$5))^($A3228-$A3227)*(1+2*(E3228/E3227-1))</f>
        <v>122.8037994326544</v>
      </c>
      <c r="N3228">
        <f>VLOOKUP(A3228,'UVXY-IV'!A$43:E$2041,4,0)</f>
        <v>610.98</v>
      </c>
    </row>
    <row r="3229" spans="1:14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(I$1+I$5))^($A3229-$A3228)*(1+1.5*(E3229/E3228-1))</f>
        <v>307.37814469549801</v>
      </c>
      <c r="K3229">
        <f>ROW()</f>
        <v>3229</v>
      </c>
      <c r="L3229">
        <f>B3229/C3229</f>
        <v>0.79149519890260622</v>
      </c>
      <c r="M3229">
        <f>M3228*(1-(M$1+M$5))^($A3229-$A3228)*(1+2*(E3229/E3228-1))</f>
        <v>124.0964364788112</v>
      </c>
      <c r="N3229">
        <f>VLOOKUP(A3229,'UVXY-IV'!A$43:E$2041,4,0)</f>
        <v>617.46400000000006</v>
      </c>
    </row>
    <row r="3230" spans="1:14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(I$1+I$5))^($A3230-$A3229)*(1+1.5*(E3230/E3229-1))</f>
        <v>303.33803850696194</v>
      </c>
      <c r="K3230">
        <f>ROW()</f>
        <v>3230</v>
      </c>
      <c r="L3230">
        <f>B3230/C3230</f>
        <v>0.77235213204951869</v>
      </c>
      <c r="M3230">
        <f>M3229*(1-(M$1+M$5))^($A3230-$A3229)*(1+2*(E3230/E3229-1))</f>
        <v>121.91910103673604</v>
      </c>
      <c r="N3230">
        <f>VLOOKUP(A3230,'UVXY-IV'!A$43:E$2041,4,0)</f>
        <v>606.67600000000004</v>
      </c>
    </row>
    <row r="3231" spans="1:14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(I$1+I$5))^($A3231-$A3230)*(1+1.5*(E3231/E3230-1))</f>
        <v>301.80825697778062</v>
      </c>
      <c r="K3231">
        <f>ROW()</f>
        <v>3231</v>
      </c>
      <c r="L3231">
        <f>B3231/C3231</f>
        <v>0.79717931497649419</v>
      </c>
      <c r="M3231">
        <f>M3230*(1-(M$1+M$5))^($A3231-$A3230)*(1+2*(E3231/E3230-1))</f>
        <v>121.08917168887812</v>
      </c>
      <c r="N3231">
        <f>VLOOKUP(A3231,'UVXY-IV'!A$43:E$2041,4,0)</f>
        <v>602.62400000000002</v>
      </c>
    </row>
    <row r="3232" spans="1:14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(I$1+I$5))^($A3232-$A3231)*(1+1.5*(E3232/E3231-1))</f>
        <v>301.80536292600135</v>
      </c>
      <c r="K3232">
        <f>ROW()</f>
        <v>3232</v>
      </c>
      <c r="L3232">
        <f>B3232/C3232</f>
        <v>0.83534136546184745</v>
      </c>
      <c r="M3232">
        <f>M3231*(1-(M$1+M$5))^($A3232-$A3231)*(1+2*(E3232/E3231-1))</f>
        <v>121.08509114966779</v>
      </c>
      <c r="N3232">
        <f>VLOOKUP(A3232,'UVXY-IV'!A$43:E$2041,4,0)</f>
        <v>602.46199999999999</v>
      </c>
    </row>
    <row r="3233" spans="1:14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(I$1+I$5))^($A3233-$A3232)*(1+1.5*(E3233/E3232-1))</f>
        <v>303.23233248154708</v>
      </c>
      <c r="K3233">
        <f>ROW()</f>
        <v>3233</v>
      </c>
      <c r="L3233">
        <f>B3233/C3233</f>
        <v>0.85086551264980026</v>
      </c>
      <c r="M3233">
        <f>M3232*(1-(M$1+M$5))^($A3233-$A3232)*(1+2*(E3233/E3232-1))</f>
        <v>121.84587892184757</v>
      </c>
      <c r="N3233">
        <f>VLOOKUP(A3233,'UVXY-IV'!A$43:E$2041,4,0)</f>
        <v>606.06799999999998</v>
      </c>
    </row>
    <row r="3234" spans="1:14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(I$1+I$5))^($A3234-$A3233)*(1+1.5*(E3234/E3233-1))</f>
        <v>290.71802855598361</v>
      </c>
      <c r="K3234">
        <f>ROW()</f>
        <v>3234</v>
      </c>
      <c r="L3234">
        <f>B3234/C3234</f>
        <v>0.79641131815044852</v>
      </c>
      <c r="M3234">
        <f>M3233*(1-(M$1+M$5))^($A3234-$A3233)*(1+2*(E3234/E3233-1))</f>
        <v>115.13877037288229</v>
      </c>
      <c r="N3234">
        <f>VLOOKUP(A3234,'UVXY-IV'!A$43:E$2041,4,0)</f>
        <v>572.76599999999996</v>
      </c>
    </row>
    <row r="3235" spans="1:14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(I$1+I$5))^($A3235-$A3234)*(1+1.5*(E3235/E3234-1))</f>
        <v>282.94207276820805</v>
      </c>
      <c r="K3235">
        <f>ROW()</f>
        <v>3235</v>
      </c>
      <c r="L3235">
        <f>B3235/C3235</f>
        <v>0.80949105914718023</v>
      </c>
      <c r="M3235">
        <f>M3234*(1-(M$1+M$5))^($A3235-$A3234)*(1+2*(E3235/E3234-1))</f>
        <v>111.02562430774398</v>
      </c>
      <c r="N3235">
        <f>VLOOKUP(A3235,'UVXY-IV'!A$43:E$2041,4,0)</f>
        <v>552.35400000000004</v>
      </c>
    </row>
    <row r="3236" spans="1:14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(I$1+I$5))^($A3236-$A3235)*(1+1.5*(E3236/E3235-1))</f>
        <v>265.78549075141422</v>
      </c>
      <c r="K3236">
        <f>ROW()</f>
        <v>3236</v>
      </c>
      <c r="L3236">
        <f>B3236/C3236</f>
        <v>0.79812545061283346</v>
      </c>
      <c r="M3236">
        <f>M3235*(1-(M$1+M$5))^($A3236-$A3235)*(1+2*(E3236/E3235-1))</f>
        <v>102.04726339323044</v>
      </c>
      <c r="N3236">
        <f>VLOOKUP(A3236,'UVXY-IV'!A$43:E$2041,4,0)</f>
        <v>507.69200000000001</v>
      </c>
    </row>
    <row r="3237" spans="1:14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(I$1+I$5))^($A3237-$A3236)*(1+1.5*(E3237/E3236-1))</f>
        <v>257.5782198765416</v>
      </c>
      <c r="K3237">
        <f>ROW()</f>
        <v>3237</v>
      </c>
      <c r="L3237">
        <f>B3237/C3237</f>
        <v>0.79426891991182957</v>
      </c>
      <c r="M3237">
        <f>M3236*(1-(M$1+M$5))^($A3237-$A3236)*(1+2*(E3237/E3236-1))</f>
        <v>97.843699276759807</v>
      </c>
      <c r="N3237">
        <f>VLOOKUP(A3237,'UVXY-IV'!A$43:E$2041,4,0)</f>
        <v>486.86</v>
      </c>
    </row>
    <row r="3238" spans="1:14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(I$1+I$5))^($A3238-$A3237)*(1+1.5*(E3238/E3237-1))</f>
        <v>256.10779555538284</v>
      </c>
      <c r="K3238">
        <f>ROW()</f>
        <v>3238</v>
      </c>
      <c r="L3238">
        <f>B3238/C3238</f>
        <v>0.77989728539985326</v>
      </c>
      <c r="M3238">
        <f>M3237*(1-(M$1+M$5))^($A3238-$A3237)*(1+2*(E3238/E3237-1))</f>
        <v>97.096930183874264</v>
      </c>
      <c r="N3238">
        <f>VLOOKUP(A3238,'UVXY-IV'!A$43:E$2041,4,0)</f>
        <v>483.22</v>
      </c>
    </row>
    <row r="3239" spans="1:14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(I$1+I$5))^($A3239-$A3238)*(1+1.5*(E3239/E3238-1))</f>
        <v>253.26393633811179</v>
      </c>
      <c r="K3239">
        <f>ROW()</f>
        <v>3239</v>
      </c>
      <c r="L3239">
        <f>B3239/C3239</f>
        <v>0.77339181286549707</v>
      </c>
      <c r="M3239">
        <f>M3238*(1-(M$1+M$5))^($A3239-$A3238)*(1+2*(E3239/E3238-1))</f>
        <v>95.657362446796185</v>
      </c>
      <c r="N3239">
        <f>VLOOKUP(A3239,'UVXY-IV'!A$43:E$2041,4,0)</f>
        <v>476.09800000000001</v>
      </c>
    </row>
    <row r="3240" spans="1:14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(I$1+I$5))^($A3240-$A3239)*(1+1.5*(E3240/E3239-1))</f>
        <v>261.62482671409339</v>
      </c>
      <c r="K3240">
        <f>ROW()</f>
        <v>3240</v>
      </c>
      <c r="L3240">
        <f>B3240/C3240</f>
        <v>0.82442748091603058</v>
      </c>
      <c r="M3240">
        <f>M3239*(1-(M$1+M$5))^($A3240-$A3239)*(1+2*(E3240/E3239-1))</f>
        <v>99.861582046354968</v>
      </c>
      <c r="N3240">
        <f>VLOOKUP(A3240,'UVXY-IV'!A$43:E$2041,4,0)</f>
        <v>497.08800000000002</v>
      </c>
    </row>
    <row r="3241" spans="1:14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(I$1+I$5))^($A3241-$A3240)*(1+1.5*(E3241/E3240-1))</f>
        <v>262.41994630681654</v>
      </c>
      <c r="K3241">
        <f>ROW()</f>
        <v>3241</v>
      </c>
      <c r="L3241">
        <f>B3241/C3241</f>
        <v>0.82803867403314912</v>
      </c>
      <c r="M3241">
        <f>M3240*(1-(M$1+M$5))^($A3241-$A3240)*(1+2*(E3241/E3240-1))</f>
        <v>100.26414420525738</v>
      </c>
      <c r="N3241">
        <f>VLOOKUP(A3241,'UVXY-IV'!A$43:E$2041,4,0)</f>
        <v>499.16</v>
      </c>
    </row>
    <row r="3242" spans="1:14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(I$1+I$5))^($A3242-$A3241)*(1+1.5*(E3242/E3241-1))</f>
        <v>253.7502798034387</v>
      </c>
      <c r="K3242">
        <f>ROW()</f>
        <v>3242</v>
      </c>
      <c r="L3242">
        <f>B3242/C3242</f>
        <v>0.82645206438068586</v>
      </c>
      <c r="M3242">
        <f>M3241*(1-(M$1+M$5))^($A3242-$A3241)*(1+2*(E3242/E3241-1))</f>
        <v>95.845534800386829</v>
      </c>
      <c r="N3242">
        <f>VLOOKUP(A3242,'UVXY-IV'!A$43:E$2041,4,0)</f>
        <v>477.202</v>
      </c>
    </row>
    <row r="3243" spans="1:14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(I$1+I$5))^($A3243-$A3242)*(1+1.5*(E3243/E3242-1))</f>
        <v>260.07244644621034</v>
      </c>
      <c r="K3243">
        <f>ROW()</f>
        <v>3243</v>
      </c>
      <c r="L3243">
        <f>B3243/C3243</f>
        <v>0.8176833447566827</v>
      </c>
      <c r="M3243">
        <f>M3242*(1-(M$1+M$5))^($A3243-$A3242)*(1+2*(E3243/E3242-1))</f>
        <v>99.027431363505968</v>
      </c>
      <c r="N3243">
        <f>VLOOKUP(A3243,'UVXY-IV'!A$43:E$2041,4,0)</f>
        <v>493.09800000000001</v>
      </c>
    </row>
    <row r="3244" spans="1:14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(I$1+I$5))^($A3244-$A3243)*(1+1.5*(E3244/E3243-1))</f>
        <v>250.65609728441706</v>
      </c>
      <c r="K3244">
        <f>ROW()</f>
        <v>3244</v>
      </c>
      <c r="L3244">
        <f>B3244/C3244</f>
        <v>0.78078291814946621</v>
      </c>
      <c r="M3244">
        <f>M3243*(1-(M$1+M$5))^($A3244-$A3243)*(1+2*(E3244/E3243-1))</f>
        <v>94.244875006886531</v>
      </c>
      <c r="N3244">
        <f>VLOOKUP(A3244,'UVXY-IV'!A$43:E$2041,4,0)</f>
        <v>469.31</v>
      </c>
    </row>
    <row r="3245" spans="1:14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(I$1+I$5))^($A3245-$A3244)*(1+1.5*(E3245/E3244-1))</f>
        <v>251.55945218306195</v>
      </c>
      <c r="K3245">
        <f>ROW()</f>
        <v>3245</v>
      </c>
      <c r="L3245">
        <f>B3245/C3245</f>
        <v>0.79845505617977519</v>
      </c>
      <c r="M3245">
        <f>M3244*(1-(M$1+M$5))^($A3245-$A3244)*(1+2*(E3245/E3244-1))</f>
        <v>94.691802567493198</v>
      </c>
      <c r="N3245">
        <f>VLOOKUP(A3245,'UVXY-IV'!A$43:E$2041,4,0)</f>
        <v>471.56</v>
      </c>
    </row>
    <row r="3246" spans="1:14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(I$1+I$5))^($A3246-$A3245)*(1+1.5*(E3246/E3245-1))</f>
        <v>252.3938768052314</v>
      </c>
      <c r="K3246">
        <f>ROW()</f>
        <v>3246</v>
      </c>
      <c r="L3246">
        <f>B3246/C3246</f>
        <v>0.78675958188153305</v>
      </c>
      <c r="M3246">
        <f>M3245*(1-(M$1+M$5))^($A3246-$A3245)*(1+2*(E3246/E3245-1))</f>
        <v>95.108603370831887</v>
      </c>
      <c r="N3246">
        <f>VLOOKUP(A3246,'UVXY-IV'!A$43:E$2041,4,0)</f>
        <v>473.67200000000003</v>
      </c>
    </row>
    <row r="3247" spans="1:14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(I$1+I$5))^($A3247-$A3246)*(1+1.5*(E3247/E3246-1))</f>
        <v>252.39145658997435</v>
      </c>
      <c r="K3247">
        <f>ROW()</f>
        <v>3247</v>
      </c>
      <c r="L3247">
        <f>B3247/C3247</f>
        <v>0.78640109890109877</v>
      </c>
      <c r="M3247">
        <f>M3246*(1-(M$1+M$5))^($A3247-$A3246)*(1+2*(E3247/E3246-1))</f>
        <v>95.105398341184042</v>
      </c>
      <c r="N3247">
        <f>VLOOKUP(A3247,'UVXY-IV'!A$43:E$2041,4,0)</f>
        <v>473.67399999999998</v>
      </c>
    </row>
    <row r="3248" spans="1:14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(I$1+I$5))^($A3248-$A3247)*(1+1.5*(E3248/E3247-1))</f>
        <v>242.71361912100292</v>
      </c>
      <c r="K3248">
        <f>ROW()</f>
        <v>3248</v>
      </c>
      <c r="L3248">
        <f>B3248/C3248</f>
        <v>0.76781933662667612</v>
      </c>
      <c r="M3248">
        <f>M3247*(1-(M$1+M$5))^($A3248-$A3247)*(1+2*(E3248/E3247-1))</f>
        <v>90.241161321808619</v>
      </c>
      <c r="N3248">
        <f>VLOOKUP(A3248,'UVXY-IV'!A$43:E$2041,4,0)</f>
        <v>449.45</v>
      </c>
    </row>
    <row r="3249" spans="1:15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(I$1+I$5))^($A3249-$A3248)*(1+1.5*(E3249/E3248-1))</f>
        <v>234.5772820845923</v>
      </c>
      <c r="K3249">
        <f>ROW()</f>
        <v>3249</v>
      </c>
      <c r="L3249">
        <f>B3249/C3249</f>
        <v>0.78001437814521923</v>
      </c>
      <c r="M3249">
        <f>M3248*(1-(M$1+M$5))^($A3249-$A3248)*(1+2*(E3249/E3248-1))</f>
        <v>86.205907198840634</v>
      </c>
      <c r="N3249">
        <f>VLOOKUP(A3249,'UVXY-IV'!A$43:E$2041,4,0)</f>
        <v>429.34800000000001</v>
      </c>
    </row>
    <row r="3250" spans="1:15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(I$1+I$5))^($A3250-$A3249)*(1+1.5*(E3250/E3249-1))</f>
        <v>226.579728526732</v>
      </c>
      <c r="K3250">
        <f>ROW()</f>
        <v>3250</v>
      </c>
      <c r="L3250">
        <f>B3250/C3250</f>
        <v>0.80921052631578949</v>
      </c>
      <c r="M3250">
        <f>M3249*(1-(M$1+M$5))^($A3250-$A3249)*(1+2*(E3250/E3249-1))</f>
        <v>82.282037425384544</v>
      </c>
      <c r="N3250">
        <f>VLOOKUP(A3250,'UVXY-IV'!A$43:E$2041,4,0)</f>
        <v>409.81799999999998</v>
      </c>
    </row>
    <row r="3251" spans="1:15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(I$1+I$5))^($A3251-$A3250)*(1+1.5*(E3251/E3250-1))</f>
        <v>206.99111637099185</v>
      </c>
      <c r="K3251">
        <f>ROW()</f>
        <v>3251</v>
      </c>
      <c r="L3251">
        <f>B3251/C3251</f>
        <v>0.81425322213798335</v>
      </c>
      <c r="M3251">
        <f>M3250*(1-(M$1+M$5))^($A3251-$A3250)*(1+2*(E3251/E3250-1))</f>
        <v>72.7957843557692</v>
      </c>
      <c r="N3251">
        <f>VLOOKUP(A3251,'UVXY-IV'!A$43:E$2041,4,0)</f>
        <v>362.60599999999999</v>
      </c>
    </row>
    <row r="3252" spans="1:15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(I$1+I$5))^($A3252-$A3251)*(1+1.5*(E3252/E3251-1))</f>
        <v>221.50355433618</v>
      </c>
      <c r="K3252">
        <f>ROW()</f>
        <v>3252</v>
      </c>
      <c r="L3252">
        <f>B3252/C3252</f>
        <v>0.89261744966442957</v>
      </c>
      <c r="M3252">
        <f>M3251*(1-(M$1+M$5))^($A3252-$A3251)*(1+2*(E3252/E3251-1))</f>
        <v>79.599184148175041</v>
      </c>
      <c r="N3252">
        <f>VLOOKUP(A3252,'UVXY-IV'!A$43:E$2041,4,0)</f>
        <v>396.524</v>
      </c>
    </row>
    <row r="3253" spans="1:15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(I$1+I$5))^($A3253-$A3252)*(1+1.5*(E3253/E3252-1))</f>
        <v>224.12586759297361</v>
      </c>
      <c r="K3253">
        <f>ROW()</f>
        <v>3253</v>
      </c>
      <c r="L3253">
        <f>B3253/C3253</f>
        <v>0.86280264123257511</v>
      </c>
      <c r="M3253">
        <f>M3252*(1-(M$1+M$5))^($A3253-$A3252)*(1+2*(E3253/E3252-1))</f>
        <v>80.853956550821323</v>
      </c>
      <c r="N3253">
        <f>VLOOKUP(A3253,'UVXY-IV'!A$43:E$2041,4,0)</f>
        <v>402.64800000000002</v>
      </c>
    </row>
    <row r="3254" spans="1:15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(I$1+I$5))^($A3254-$A3253)*(1+1.5*(E3254/E3253-1))</f>
        <v>228.0340085011033</v>
      </c>
      <c r="K3254">
        <f>ROW()</f>
        <v>3254</v>
      </c>
      <c r="L3254">
        <f>B3254/C3254</f>
        <v>0.83746355685131191</v>
      </c>
      <c r="M3254">
        <f>M3253*(1-(M$1+M$5))^($A3254-$A3253)*(1+2*(E3254/E3253-1))</f>
        <v>82.732048845079746</v>
      </c>
      <c r="N3254">
        <f>VLOOKUP(A3254,'UVXY-IV'!A$43:E$2041,4,0)</f>
        <v>411.87599999999998</v>
      </c>
    </row>
    <row r="3255" spans="1:15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(I$1+I$5))^($A3255-$A3254)*(1+1.5*(E3255/E3254-1))</f>
        <v>229.71569246061807</v>
      </c>
      <c r="K3255">
        <f>ROW()</f>
        <v>3255</v>
      </c>
      <c r="L3255">
        <f>B3255/C3255</f>
        <v>0.82407407407407418</v>
      </c>
      <c r="M3255">
        <f>M3254*(1-(M$1+M$5))^($A3255-$A3254)*(1+2*(E3255/E3254-1))</f>
        <v>83.538549182007799</v>
      </c>
      <c r="N3255">
        <f>VLOOKUP(A3255,'UVXY-IV'!A$43:E$2041,4,0)</f>
        <v>415.95600000000002</v>
      </c>
    </row>
    <row r="3256" spans="1:15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(I$1+I$5))^($A3256-$A3255)*(1+1.5*(E3256/E3255-1))</f>
        <v>231.21357481533789</v>
      </c>
      <c r="K3256">
        <f>ROW()</f>
        <v>3256</v>
      </c>
      <c r="L3256">
        <f>B3256/C3256</f>
        <v>0.81584433634468378</v>
      </c>
      <c r="M3256">
        <f>M3255*(1-(M$1+M$5))^($A3256-$A3255)*(1+2*(E3256/E3255-1))</f>
        <v>84.263079000881319</v>
      </c>
      <c r="N3256">
        <f>VLOOKUP(A3256,'UVXY-IV'!A$43:E$2041,4,0)</f>
        <v>419.58600000000001</v>
      </c>
    </row>
    <row r="3257" spans="1:15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(I$1+I$5))^($A3257-$A3256)*(1+1.5*(E3257/E3256-1))</f>
        <v>240.51252801324452</v>
      </c>
      <c r="K3257">
        <f>ROW()</f>
        <v>3257</v>
      </c>
      <c r="L3257">
        <f>B3257/C3257</f>
        <v>0.79443690637720488</v>
      </c>
      <c r="M3257">
        <f>M3256*(1-(M$1+M$5))^($A3257-$A3256)*(1+2*(E3257/E3256-1))</f>
        <v>88.779733911718168</v>
      </c>
      <c r="N3257">
        <f>VLOOKUP(A3257,'UVXY-IV'!A$43:E$2041,4,0)</f>
        <v>442.06</v>
      </c>
    </row>
    <row r="3258" spans="1:15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(I$1+I$5))^($A3258-$A3257)*(1+1.5*(E3258/E3257-1))</f>
        <v>236.79281871283254</v>
      </c>
      <c r="K3258">
        <f>ROW()</f>
        <v>3258</v>
      </c>
      <c r="L3258">
        <f>B3258/C3258</f>
        <v>0.77710027100271006</v>
      </c>
      <c r="M3258">
        <f>M3257*(1-(M$1+M$5))^($A3258-$A3257)*(1+2*(E3258/E3257-1))</f>
        <v>86.947193143588748</v>
      </c>
      <c r="N3258">
        <f>VLOOKUP(A3258,'UVXY-IV'!A$43:E$2041,4,0)</f>
        <v>432.94200000000001</v>
      </c>
    </row>
    <row r="3259" spans="1:15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(I$1+I$5))^($A3259-$A3258)*(1+1.5*(E3259/E3258-1))</f>
        <v>234.94774510510214</v>
      </c>
      <c r="K3259">
        <f>ROW()</f>
        <v>3259</v>
      </c>
      <c r="L3259">
        <f>B3259/C3259</f>
        <v>0.81086519114688127</v>
      </c>
      <c r="M3259">
        <f>M3258*(1-(M$1+M$5))^($A3259-$A3258)*(1+2*(E3259/E3258-1))</f>
        <v>86.038487937102175</v>
      </c>
      <c r="N3259">
        <f>VLOOKUP(A3259,'UVXY-IV'!A$43:E$2041,4,0)</f>
        <v>428.43</v>
      </c>
    </row>
    <row r="3260" spans="1:15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(I$1+I$5))^($A3260-$A3259)*(1+1.5*(E3260/E3259-1))</f>
        <v>240.86496604725278</v>
      </c>
      <c r="K3260">
        <f>ROW()</f>
        <v>3260</v>
      </c>
      <c r="L3260">
        <f>B3260/C3260</f>
        <v>0.84554973821989532</v>
      </c>
      <c r="M3260">
        <f>M3259*(1-(M$1+M$5))^($A3260-$A3259)*(1+2*(E3260/E3259-1))</f>
        <v>88.925821597437661</v>
      </c>
      <c r="N3260">
        <f>VLOOKUP(A3260,'UVXY-IV'!A$43:E$2041,4,0)</f>
        <v>442.82600000000002</v>
      </c>
    </row>
    <row r="3261" spans="1:15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(I$1+I$5))^($A3261-$A3260)*(1+1.5*(E3261/E3260-1))</f>
        <v>234.50196115437612</v>
      </c>
      <c r="K3261">
        <f>ROW()</f>
        <v>3261</v>
      </c>
      <c r="L3261">
        <f>B3261/C3261</f>
        <v>0.8438761776581426</v>
      </c>
      <c r="M3261">
        <f>M3260*(1-(M$1+M$5))^($A3261-$A3260)*(1+2*(E3261/E3260-1))</f>
        <v>85.791795827278349</v>
      </c>
      <c r="N3261">
        <f>VLOOKUP(A3261,'UVXY-IV'!A$43:E$2041,4,0)</f>
        <v>427.21</v>
      </c>
    </row>
    <row r="3262" spans="1:15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(I$1+I$5))^($A3262-$A3261)*(1+1.5*(E3262/E3261-1))</f>
        <v>233.97717346544883</v>
      </c>
      <c r="K3262">
        <f>ROW()</f>
        <v>3262</v>
      </c>
      <c r="L3262">
        <f>B3262/C3262</f>
        <v>0.79959377115775221</v>
      </c>
      <c r="M3262">
        <f>M3261*(1-(M$1+M$5))^($A3262-$A3261)*(1+2*(E3262/E3261-1))</f>
        <v>85.534018581358197</v>
      </c>
      <c r="N3262">
        <f>VLOOKUP(A3262,'UVXY-IV'!A$43:E$2041,4,0)</f>
        <v>425.93</v>
      </c>
    </row>
    <row r="3263" spans="1:15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(I$1+I$5))^($A3263-$A3262)*(1+1.5*(E3263/E3262-1))</f>
        <v>222.75586130237818</v>
      </c>
      <c r="K3263">
        <f>ROW()</f>
        <v>3263</v>
      </c>
      <c r="L3263">
        <f>B3263/C3263</f>
        <v>0.76858345021037877</v>
      </c>
      <c r="M3263">
        <f>M3262*(1-(M$1+M$5))^($A3263-$A3262)*(1+2*(E3263/E3262-1))</f>
        <v>80.062859861452552</v>
      </c>
      <c r="N3263">
        <f>VLOOKUP(A3263,'UVXY-IV'!A$43:E$2041,4,0)</f>
        <v>398.66199999999998</v>
      </c>
      <c r="O3263">
        <v>20.13</v>
      </c>
    </row>
    <row r="3264" spans="1:15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(I$1+I$5))^($A3264-$A3263)*(1+1.5*(E3264/E3263-1))</f>
        <v>219.0913042652443</v>
      </c>
      <c r="K3264">
        <f>ROW()</f>
        <v>3264</v>
      </c>
      <c r="L3264">
        <f>B3264/C3264</f>
        <v>0.78382147838214788</v>
      </c>
      <c r="M3264">
        <f>M3263*(1-(M$1+M$5))^($A3264-$A3263)*(1+2*(E3264/E3263-1))</f>
        <v>78.301811461918135</v>
      </c>
      <c r="N3264">
        <f>VLOOKUP(A3264,'UVXY-IV'!A$43:E$2041,4,0)</f>
        <v>389.91399999999999</v>
      </c>
    </row>
    <row r="3265" spans="1:14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(I$1+I$5))^($A3265-$A3264)*(1+1.5*(E3265/E3264-1))</f>
        <v>219.18966680482615</v>
      </c>
      <c r="K3265">
        <f>ROW()</f>
        <v>3265</v>
      </c>
      <c r="L3265">
        <f>B3265/C3265</f>
        <v>0.79458709229701585</v>
      </c>
      <c r="M3265">
        <f>M3264*(1-(M$1+M$5))^($A3265-$A3264)*(1+2*(E3265/E3264-1))</f>
        <v>78.347044941397272</v>
      </c>
      <c r="N3265">
        <f>VLOOKUP(A3265,'UVXY-IV'!A$43:E$2041,4,0)</f>
        <v>390.14400000000001</v>
      </c>
    </row>
    <row r="3266" spans="1:14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(I$1+I$5))^($A3266-$A3265)*(1+1.5*(E3266/E3265-1))</f>
        <v>218.98757242662279</v>
      </c>
      <c r="K3266">
        <f>ROW()</f>
        <v>3266</v>
      </c>
      <c r="L3266">
        <f>B3266/C3266</f>
        <v>0.81568088033012376</v>
      </c>
      <c r="M3266">
        <f>M3265*(1-(M$1+M$5))^($A3266-$A3265)*(1+2*(E3266/E3265-1))</f>
        <v>78.249093397309139</v>
      </c>
      <c r="N3266">
        <f>VLOOKUP(A3266,'UVXY-IV'!A$43:E$2041,4,0)</f>
        <v>389.66199999999998</v>
      </c>
    </row>
    <row r="3267" spans="1:14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(I$1+I$5))^($A3267-$A3266)*(1+1.5*(E3267/E3266-1))</f>
        <v>219.88018237598985</v>
      </c>
      <c r="K3267">
        <f>ROW()</f>
        <v>3267</v>
      </c>
      <c r="L3267">
        <f>B3267/C3267</f>
        <v>0.83220568335588641</v>
      </c>
      <c r="M3267">
        <f>M3266*(1-(M$1+M$5))^($A3267-$A3266)*(1+2*(E3267/E3266-1))</f>
        <v>78.67271232817491</v>
      </c>
      <c r="N3267">
        <f>VLOOKUP(A3267,'UVXY-IV'!A$43:E$2041,4,0)</f>
        <v>391.77600000000001</v>
      </c>
    </row>
    <row r="3268" spans="1:14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(I$1+I$5))^($A3268-$A3267)*(1+1.5*(E3268/E3267-1))</f>
        <v>214.33161852689946</v>
      </c>
      <c r="K3268">
        <f>ROW()</f>
        <v>3268</v>
      </c>
      <c r="L3268">
        <f>B3268/C3268</f>
        <v>0.81084840055632823</v>
      </c>
      <c r="M3268">
        <f>M3267*(1-(M$1+M$5))^($A3268-$A3267)*(1+2*(E3268/E3267-1))</f>
        <v>76.024109989259088</v>
      </c>
      <c r="N3268">
        <f>VLOOKUP(A3268,'UVXY-IV'!A$43:E$2041,4,0)</f>
        <v>378.56599999999997</v>
      </c>
    </row>
    <row r="3269" spans="1:14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(I$1+I$5))^($A3269-$A3268)*(1+1.5*(E3269/E3268-1))</f>
        <v>206.19248821970527</v>
      </c>
      <c r="K3269">
        <f>ROW()</f>
        <v>3269</v>
      </c>
      <c r="L3269">
        <f>B3269/C3269</f>
        <v>0.79038997214484685</v>
      </c>
      <c r="M3269">
        <f>M3268*(1-(M$1+M$5))^($A3269-$A3268)*(1+2*(E3269/E3268-1))</f>
        <v>72.170317983895643</v>
      </c>
      <c r="N3269">
        <f>VLOOKUP(A3269,'UVXY-IV'!A$43:E$2041,4,0)</f>
        <v>359.358</v>
      </c>
    </row>
    <row r="3270" spans="1:14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(I$1+I$5))^($A3270-$A3269)*(1+1.5*(E3270/E3269-1))</f>
        <v>212.52012613200756</v>
      </c>
      <c r="K3270">
        <f>ROW()</f>
        <v>3270</v>
      </c>
      <c r="L3270">
        <f>B3270/C3270</f>
        <v>0.84073820915926178</v>
      </c>
      <c r="M3270">
        <f>M3269*(1-(M$1+M$5))^($A3270-$A3269)*(1+2*(E3270/E3269-1))</f>
        <v>75.121755729804335</v>
      </c>
      <c r="N3270">
        <f>VLOOKUP(A3270,'UVXY-IV'!A$43:E$2041,4,0)</f>
        <v>374.05200000000002</v>
      </c>
    </row>
    <row r="3271" spans="1:14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(I$1+I$5))^($A3271-$A3270)*(1+1.5*(E3271/E3270-1))</f>
        <v>204.41731538686088</v>
      </c>
      <c r="K3271">
        <f>ROW()</f>
        <v>3271</v>
      </c>
      <c r="L3271">
        <f>B3271/C3271</f>
        <v>0.81901408450704238</v>
      </c>
      <c r="M3271">
        <f>M3270*(1-(M$1+M$5))^($A3271-$A3270)*(1+2*(E3271/E3270-1))</f>
        <v>71.301360822026311</v>
      </c>
      <c r="N3271">
        <f>VLOOKUP(A3271,'UVXY-IV'!A$43:E$2041,4,0)</f>
        <v>355.02199999999999</v>
      </c>
    </row>
    <row r="3272" spans="1:14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(I$1+I$5))^($A3272-$A3271)*(1+1.5*(E3272/E3271-1))</f>
        <v>194.5608328917215</v>
      </c>
      <c r="K3272">
        <f>ROW()</f>
        <v>3272</v>
      </c>
      <c r="L3272">
        <f>B3272/C3272</f>
        <v>0.8134978229317853</v>
      </c>
      <c r="M3272">
        <f>M3271*(1-(M$1+M$5))^($A3272-$A3271)*(1+2*(E3272/E3271-1))</f>
        <v>66.7160200647332</v>
      </c>
      <c r="N3272">
        <f>VLOOKUP(A3272,'UVXY-IV'!A$43:E$2041,4,0)</f>
        <v>332.18</v>
      </c>
    </row>
    <row r="3273" spans="1:14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(I$1+I$5))^($A3273-$A3272)*(1+1.5*(E3273/E3272-1))</f>
        <v>194.14159455125551</v>
      </c>
      <c r="K3273">
        <f>ROW()</f>
        <v>3273</v>
      </c>
      <c r="L3273">
        <f>B3273/C3273</f>
        <v>0.81034482758620685</v>
      </c>
      <c r="M3273">
        <f>M3272*(1-(M$1+M$5))^($A3273-$A3272)*(1+2*(E3273/E3272-1))</f>
        <v>66.522950457545377</v>
      </c>
      <c r="N3273">
        <f>VLOOKUP(A3273,'UVXY-IV'!A$43:E$2041,4,0)</f>
        <v>331.19799999999998</v>
      </c>
    </row>
    <row r="3274" spans="1:14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(I$1+I$5))^($A3274-$A3273)*(1+1.5*(E3274/E3273-1))</f>
        <v>191.82923282674517</v>
      </c>
      <c r="K3274">
        <f>ROW()</f>
        <v>3274</v>
      </c>
      <c r="L3274">
        <f>B3274/C3274</f>
        <v>0.81582733812949637</v>
      </c>
      <c r="M3274">
        <f>M3273*(1-(M$1+M$5))^($A3274-$A3273)*(1+2*(E3274/E3273-1))</f>
        <v>65.462406970923055</v>
      </c>
      <c r="N3274">
        <f>VLOOKUP(A3274,'UVXY-IV'!A$43:E$2041,4,0)</f>
        <v>325.916</v>
      </c>
    </row>
    <row r="3275" spans="1:14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(I$1+I$5))^($A3275-$A3274)*(1+1.5*(E3275/E3274-1))</f>
        <v>204.95030708510453</v>
      </c>
      <c r="K3275">
        <f>ROW()</f>
        <v>3275</v>
      </c>
      <c r="L3275">
        <f>B3275/C3275</f>
        <v>0.85294117647058831</v>
      </c>
      <c r="M3275">
        <f>M3274*(1-(M$1+M$5))^($A3275-$A3274)*(1+2*(E3275/E3274-1))</f>
        <v>71.431044899372523</v>
      </c>
      <c r="N3275">
        <f>VLOOKUP(A3275,'UVXY-IV'!A$43:E$2041,4,0)</f>
        <v>355.60199999999998</v>
      </c>
    </row>
    <row r="3276" spans="1:14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(I$1+I$5))^($A3276-$A3275)*(1+1.5*(E3276/E3275-1))</f>
        <v>208.2959627727513</v>
      </c>
      <c r="K3276">
        <f>ROW()</f>
        <v>3276</v>
      </c>
      <c r="L3276">
        <f>B3276/C3276</f>
        <v>0.87261580381471393</v>
      </c>
      <c r="M3276">
        <f>M3275*(1-(M$1+M$5))^($A3276-$A3275)*(1+2*(E3276/E3275-1))</f>
        <v>72.984255823590942</v>
      </c>
      <c r="N3276">
        <f>VLOOKUP(A3276,'UVXY-IV'!A$43:E$2041,4,0)</f>
        <v>363.31599999999997</v>
      </c>
    </row>
    <row r="3277" spans="1:14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(I$1+I$5))^($A3277-$A3276)*(1+1.5*(E3277/E3276-1))</f>
        <v>215.95115048282699</v>
      </c>
      <c r="K3277">
        <f>ROW()</f>
        <v>3277</v>
      </c>
      <c r="L3277">
        <f>B3277/C3277</f>
        <v>0.87994634473507705</v>
      </c>
      <c r="M3277">
        <f>M3276*(1-(M$1+M$5))^($A3277-$A3276)*(1+2*(E3277/E3276-1))</f>
        <v>76.559017103761803</v>
      </c>
      <c r="N3277">
        <f>VLOOKUP(A3277,'UVXY-IV'!A$43:E$2041,4,0)</f>
        <v>381.10399999999998</v>
      </c>
    </row>
    <row r="3278" spans="1:14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(I$1+I$5))^($A3278-$A3277)*(1+1.5*(E3278/E3277-1))</f>
        <v>207.97681464313339</v>
      </c>
      <c r="K3278">
        <f>ROW()</f>
        <v>3278</v>
      </c>
      <c r="L3278">
        <f>B3278/C3278</f>
        <v>0.89072164948453614</v>
      </c>
      <c r="M3278">
        <f>M3277*(1-(M$1+M$5))^($A3278-$A3277)*(1+2*(E3278/E3277-1))</f>
        <v>72.788090723589235</v>
      </c>
      <c r="N3278">
        <f>VLOOKUP(A3278,'UVXY-IV'!A$43:E$2041,4,0)</f>
        <v>362.30799999999999</v>
      </c>
    </row>
    <row r="3279" spans="1:14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(I$1+I$5))^($A3279-$A3278)*(1+1.5*(E3279/E3278-1))</f>
        <v>200.25997056767187</v>
      </c>
      <c r="K3279">
        <f>ROW()</f>
        <v>3279</v>
      </c>
      <c r="L3279">
        <f>B3279/C3279</f>
        <v>0.87842586085734364</v>
      </c>
      <c r="M3279">
        <f>M3278*(1-(M$1+M$5))^($A3279-$A3278)*(1+2*(E3279/E3278-1))</f>
        <v>69.182778307056097</v>
      </c>
      <c r="N3279">
        <f>VLOOKUP(A3279,'UVXY-IV'!A$43:E$2041,4,0)</f>
        <v>344.334</v>
      </c>
    </row>
    <row r="3280" spans="1:14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(I$1+I$5))^($A3280-$A3279)*(1+1.5*(E3280/E3279-1))</f>
        <v>186.56340643091673</v>
      </c>
      <c r="K3280">
        <f>ROW()</f>
        <v>3280</v>
      </c>
      <c r="L3280">
        <f>B3280/C3280</f>
        <v>0.84283625730994149</v>
      </c>
      <c r="M3280">
        <f>M3279*(1-(M$1+M$5))^($A3280-$A3279)*(1+2*(E3280/E3279-1))</f>
        <v>62.872575140426896</v>
      </c>
      <c r="N3280">
        <f>VLOOKUP(A3280,'UVXY-IV'!A$43:E$2041,4,0)</f>
        <v>312.91399999999999</v>
      </c>
    </row>
    <row r="3281" spans="1:14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(I$1+I$5))^($A3281-$A3280)*(1+1.5*(E3281/E3280-1))</f>
        <v>186.42110887919355</v>
      </c>
      <c r="K3281">
        <f>ROW()</f>
        <v>3281</v>
      </c>
      <c r="L3281">
        <f>B3281/C3281</f>
        <v>0.85033507073715564</v>
      </c>
      <c r="M3281">
        <f>M3280*(1-(M$1+M$5))^($A3281-$A3280)*(1+2*(E3281/E3280-1))</f>
        <v>62.807322040825021</v>
      </c>
      <c r="N3281">
        <f>VLOOKUP(A3281,'UVXY-IV'!A$43:E$2041,4,0)</f>
        <v>312.58800000000002</v>
      </c>
    </row>
    <row r="3282" spans="1:14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(I$1+I$5))^($A3282-$A3281)*(1+1.5*(E3282/E3281-1))</f>
        <v>183.95029165831264</v>
      </c>
      <c r="K3282">
        <f>ROW()</f>
        <v>3282</v>
      </c>
      <c r="L3282">
        <f>B3282/C3282</f>
        <v>0.86312640239341809</v>
      </c>
      <c r="M3282">
        <f>M3281*(1-(M$1+M$5))^($A3282-$A3281)*(1+2*(E3282/E3281-1))</f>
        <v>61.696107945668054</v>
      </c>
      <c r="N3282">
        <f>VLOOKUP(A3282,'UVXY-IV'!A$43:E$2041,4,0)</f>
        <v>307.05599999999998</v>
      </c>
    </row>
    <row r="3283" spans="1:14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(I$1+I$5))^($A3283-$A3282)*(1+1.5*(E3283/E3282-1))</f>
        <v>191.52854541772186</v>
      </c>
      <c r="K3283">
        <f>ROW()</f>
        <v>3283</v>
      </c>
      <c r="L3283">
        <f>B3283/C3283</f>
        <v>0.90955882352941175</v>
      </c>
      <c r="M3283">
        <f>M3282*(1-(M$1+M$5))^($A3283-$A3282)*(1+2*(E3283/E3282-1))</f>
        <v>65.083685999655259</v>
      </c>
      <c r="N3283">
        <f>VLOOKUP(A3283,'UVXY-IV'!A$43:E$2041,4,0)</f>
        <v>323.904</v>
      </c>
    </row>
    <row r="3284" spans="1:14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(I$1+I$5))^($A3284-$A3283)*(1+1.5*(E3284/E3283-1))</f>
        <v>194.0052626325502</v>
      </c>
      <c r="K3284">
        <f>ROW()</f>
        <v>3284</v>
      </c>
      <c r="L3284">
        <f>B3284/C3284</f>
        <v>0.90563277249451357</v>
      </c>
      <c r="M3284">
        <f>M3283*(1-(M$1+M$5))^($A3284-$A3283)*(1+2*(E3284/E3283-1))</f>
        <v>66.201678953239025</v>
      </c>
      <c r="N3284">
        <f>VLOOKUP(A3284,'UVXY-IV'!A$43:E$2041,4,0)</f>
        <v>329.464</v>
      </c>
    </row>
    <row r="3285" spans="1:14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(I$1+I$5))^($A3285-$A3284)*(1+1.5*(E3285/E3284-1))</f>
        <v>189.13299957159231</v>
      </c>
      <c r="K3285">
        <f>ROW()</f>
        <v>3285</v>
      </c>
      <c r="L3285">
        <f>B3285/C3285</f>
        <v>0.88182498130142106</v>
      </c>
      <c r="M3285">
        <f>M3284*(1-(M$1+M$5))^($A3285-$A3284)*(1+2*(E3285/E3284-1))</f>
        <v>63.983555823531468</v>
      </c>
      <c r="N3285">
        <f>VLOOKUP(A3285,'UVXY-IV'!A$43:E$2041,4,0)</f>
        <v>318.39800000000002</v>
      </c>
    </row>
    <row r="3286" spans="1:14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(I$1+I$5))^($A3286-$A3285)*(1+1.5*(E3286/E3285-1))</f>
        <v>201.30844039476474</v>
      </c>
      <c r="K3286">
        <f>ROW()</f>
        <v>3286</v>
      </c>
      <c r="L3286">
        <f>B3286/C3286</f>
        <v>0.91288951841359778</v>
      </c>
      <c r="M3286">
        <f>M3285*(1-(M$1+M$5))^($A3286-$A3285)*(1+2*(E3286/E3285-1))</f>
        <v>69.474008959106484</v>
      </c>
      <c r="N3286">
        <f>VLOOKUP(A3286,'UVXY-IV'!A$43:E$2041,4,0)</f>
        <v>345.702</v>
      </c>
    </row>
    <row r="3287" spans="1:14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(I$1+I$5))^($A3287-$A3286)*(1+1.5*(E3287/E3286-1))</f>
        <v>194.14759100184148</v>
      </c>
      <c r="K3287">
        <f>ROW()</f>
        <v>3287</v>
      </c>
      <c r="L3287">
        <f>B3287/C3287</f>
        <v>0.90702781844802349</v>
      </c>
      <c r="M3287">
        <f>M3286*(1-(M$1+M$5))^($A3287-$A3286)*(1+2*(E3287/E3286-1))</f>
        <v>66.177572985951102</v>
      </c>
      <c r="N3287">
        <f>VLOOKUP(A3287,'UVXY-IV'!A$43:E$2041,4,0)</f>
        <v>329.28</v>
      </c>
    </row>
    <row r="3288" spans="1:14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(I$1+I$5))^($A3288-$A3287)*(1+1.5*(E3288/E3287-1))</f>
        <v>202.46385525571057</v>
      </c>
      <c r="K3288">
        <f>ROW()</f>
        <v>3288</v>
      </c>
      <c r="L3288">
        <f>B3288/C3288</f>
        <v>0.91536273115220479</v>
      </c>
      <c r="M3288">
        <f>M3287*(1-(M$1+M$5))^($A3288-$A3287)*(1+2*(E3288/E3287-1))</f>
        <v>69.955697910285679</v>
      </c>
      <c r="N3288">
        <f>VLOOKUP(A3288,'UVXY-IV'!A$43:E$2041,4,0)</f>
        <v>348.05799999999999</v>
      </c>
    </row>
    <row r="3289" spans="1:14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(I$1+I$5))^($A3289-$A3288)*(1+1.5*(E3289/E3288-1))</f>
        <v>216.06239778869011</v>
      </c>
      <c r="K3289">
        <f>ROW()</f>
        <v>3289</v>
      </c>
      <c r="L3289">
        <f>B3289/C3289</f>
        <v>0.96364883401920443</v>
      </c>
      <c r="M3289">
        <f>M3288*(1-(M$1+M$5))^($A3289-$A3288)*(1+2*(E3289/E3288-1))</f>
        <v>76.215648322597886</v>
      </c>
      <c r="N3289">
        <f>VLOOKUP(A3289,'UVXY-IV'!A$43:E$2041,4,0)</f>
        <v>379.19</v>
      </c>
    </row>
    <row r="3290" spans="1:14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(I$1+I$5))^($A3290-$A3289)*(1+1.5*(E3290/E3289-1))</f>
        <v>224.93628332867323</v>
      </c>
      <c r="K3290">
        <f>ROW()</f>
        <v>3290</v>
      </c>
      <c r="L3290">
        <f>B3290/C3290</f>
        <v>0.99406332453825863</v>
      </c>
      <c r="M3290">
        <f>M3289*(1-(M$1+M$5))^($A3290-$A3289)*(1+2*(E3290/E3289-1))</f>
        <v>80.387618071338892</v>
      </c>
      <c r="N3290">
        <f>VLOOKUP(A3290,'UVXY-IV'!A$43:E$2041,4,0)</f>
        <v>399.91</v>
      </c>
    </row>
    <row r="3291" spans="1:14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(I$1+I$5))^($A3291-$A3290)*(1+1.5*(E3291/E3290-1))</f>
        <v>233.55558635042451</v>
      </c>
      <c r="K3291">
        <f>ROW()</f>
        <v>3291</v>
      </c>
      <c r="L3291">
        <f>B3291/C3291</f>
        <v>1.0320680628272252</v>
      </c>
      <c r="M3291">
        <f>M3290*(1-(M$1+M$5))^($A3291-$A3290)*(1+2*(E3291/E3290-1))</f>
        <v>84.492987545814529</v>
      </c>
      <c r="N3291">
        <f>VLOOKUP(A3291,'UVXY-IV'!A$43:E$2041,4,0)</f>
        <v>420.36200000000002</v>
      </c>
    </row>
    <row r="3292" spans="1:14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(I$1+I$5))^($A3292-$A3291)*(1+1.5*(E3292/E3291-1))</f>
        <v>239.58253905297909</v>
      </c>
      <c r="K3292">
        <f>ROW()</f>
        <v>3292</v>
      </c>
      <c r="L3292">
        <f>B3292/C3292</f>
        <v>1.0133333333333334</v>
      </c>
      <c r="M3292">
        <f>M3291*(1-(M$1+M$5))^($A3292-$A3291)*(1+2*(E3292/E3291-1))</f>
        <v>87.398296967066159</v>
      </c>
      <c r="N3292">
        <f>VLOOKUP(A3292,'UVXY-IV'!A$43:E$2041,4,0)</f>
        <v>434.81599999999997</v>
      </c>
    </row>
    <row r="3293" spans="1:14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(I$1+I$5))^($A3293-$A3292)*(1+1.5*(E3293/E3292-1))</f>
        <v>217.6275485924015</v>
      </c>
      <c r="K3293">
        <f>ROW()</f>
        <v>3293</v>
      </c>
      <c r="L3293">
        <f>B3293/C3293</f>
        <v>0.98654104979811574</v>
      </c>
      <c r="M3293">
        <f>M3292*(1-(M$1+M$5))^($A3293-$A3292)*(1+2*(E3293/E3292-1))</f>
        <v>76.713281073636722</v>
      </c>
      <c r="N3293">
        <f>VLOOKUP(A3293,'UVXY-IV'!A$43:E$2041,4,0)</f>
        <v>381.68400000000003</v>
      </c>
    </row>
    <row r="3294" spans="1:14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(I$1+I$5))^($A3294-$A3293)*(1+1.5*(E3294/E3293-1))</f>
        <v>217.2069892212144</v>
      </c>
      <c r="K3294">
        <f>ROW()</f>
        <v>3294</v>
      </c>
      <c r="L3294">
        <f>B3294/C3294</f>
        <v>0.97696476964769652</v>
      </c>
      <c r="M3294">
        <f>M3293*(1-(M$1+M$5))^($A3294-$A3293)*(1+2*(E3294/E3293-1))</f>
        <v>76.514019695158893</v>
      </c>
      <c r="N3294">
        <f>VLOOKUP(A3294,'UVXY-IV'!A$43:E$2041,4,0)</f>
        <v>380.68799999999999</v>
      </c>
    </row>
    <row r="3295" spans="1:14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(I$1+I$5))^($A3295-$A3294)*(1+1.5*(E3295/E3294-1))</f>
        <v>222.89102536838098</v>
      </c>
      <c r="K3295">
        <f>ROW()</f>
        <v>3295</v>
      </c>
      <c r="L3295">
        <f>B3295/C3295</f>
        <v>0.99005305039787794</v>
      </c>
      <c r="M3295">
        <f>M3294*(1-(M$1+M$5))^($A3295-$A3294)*(1+2*(E3295/E3294-1))</f>
        <v>79.182057171172886</v>
      </c>
      <c r="N3295">
        <f>VLOOKUP(A3295,'UVXY-IV'!A$43:E$2041,4,0)</f>
        <v>393.94799999999998</v>
      </c>
    </row>
    <row r="3296" spans="1:14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(I$1+I$5))^($A3296-$A3295)*(1+1.5*(E3296/E3295-1))</f>
        <v>217.21055147271483</v>
      </c>
      <c r="K3296">
        <f>ROW()</f>
        <v>3296</v>
      </c>
      <c r="L3296">
        <f>B3296/C3296</f>
        <v>0.97384721266345498</v>
      </c>
      <c r="M3296">
        <f>M3295*(1-(M$1+M$5))^($A3296-$A3295)*(1+2*(E3296/E3295-1))</f>
        <v>76.489814235613608</v>
      </c>
      <c r="N3296">
        <f>VLOOKUP(A3296,'UVXY-IV'!A$43:E$2041,4,0)</f>
        <v>380.53399999999999</v>
      </c>
    </row>
    <row r="3297" spans="1:14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(I$1+I$5))^($A3297-$A3296)*(1+1.5*(E3297/E3296-1))</f>
        <v>216.98094468346932</v>
      </c>
      <c r="K3297">
        <f>ROW()</f>
        <v>3297</v>
      </c>
      <c r="L3297">
        <f>B3297/C3297</f>
        <v>0.99186440677966103</v>
      </c>
      <c r="M3297">
        <f>M3296*(1-(M$1+M$5))^($A3297-$A3296)*(1+2*(E3297/E3296-1))</f>
        <v>76.380410362492299</v>
      </c>
      <c r="N3297">
        <f>VLOOKUP(A3297,'UVXY-IV'!A$43:E$2041,4,0)</f>
        <v>379.98</v>
      </c>
    </row>
    <row r="3298" spans="1:14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(I$1+I$5))^($A3298-$A3297)*(1+1.5*(E3298/E3297-1))</f>
        <v>182.00620417009691</v>
      </c>
      <c r="K3298">
        <f>ROW()</f>
        <v>3298</v>
      </c>
      <c r="L3298">
        <f>B3298/C3298</f>
        <v>0.84031007751937981</v>
      </c>
      <c r="M3298">
        <f>M3297*(1-(M$1+M$5))^($A3298-$A3297)*(1+2*(E3298/E3297-1))</f>
        <v>59.961323966536575</v>
      </c>
      <c r="N3298">
        <f>VLOOKUP(A3298,'UVXY-IV'!A$43:E$2041,4,0)</f>
        <v>298.33</v>
      </c>
    </row>
    <row r="3299" spans="1:14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(I$1+I$5))^($A3299-$A3298)*(1+1.5*(E3299/E3298-1))</f>
        <v>177.74028485597225</v>
      </c>
      <c r="K3299">
        <f>ROW()</f>
        <v>3299</v>
      </c>
      <c r="L3299">
        <f>B3299/C3299</f>
        <v>0.83735408560311286</v>
      </c>
      <c r="M3299">
        <f>M3298*(1-(M$1+M$5))^($A3299-$A3298)*(1+2*(E3299/E3298-1))</f>
        <v>58.086258358931659</v>
      </c>
      <c r="N3299">
        <f>VLOOKUP(A3299,'UVXY-IV'!A$43:E$2041,4,0)</f>
        <v>289.00799999999998</v>
      </c>
    </row>
    <row r="3300" spans="1:14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(I$1+I$5))^($A3300-$A3299)*(1+1.5*(E3300/E3299-1))</f>
        <v>176.42002127248472</v>
      </c>
      <c r="K3300">
        <f>ROW()</f>
        <v>3300</v>
      </c>
      <c r="L3300">
        <f>B3300/C3300</f>
        <v>0.83590138674884429</v>
      </c>
      <c r="M3300">
        <f>M3299*(1-(M$1+M$5))^($A3300-$A3299)*(1+2*(E3300/E3299-1))</f>
        <v>57.509767324743137</v>
      </c>
      <c r="N3300">
        <f>VLOOKUP(A3300,'UVXY-IV'!A$43:E$2041,4,0)</f>
        <v>286.14400000000001</v>
      </c>
    </row>
    <row r="3301" spans="1:14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(I$1+I$5))^($A3301-$A3300)*(1+1.5*(E3301/E3300-1))</f>
        <v>176.10356414776302</v>
      </c>
      <c r="K3301">
        <f>ROW()</f>
        <v>3301</v>
      </c>
      <c r="L3301">
        <f>B3301/C3301</f>
        <v>0.80937499999999996</v>
      </c>
      <c r="M3301">
        <f>M3300*(1-(M$1+M$5))^($A3301-$A3300)*(1+2*(E3301/E3300-1))</f>
        <v>57.371022100815338</v>
      </c>
      <c r="N3301">
        <f>VLOOKUP(A3301,'UVXY-IV'!A$43:E$2041,4,0)</f>
        <v>285.44400000000002</v>
      </c>
    </row>
    <row r="3302" spans="1:14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(I$1+I$5))^($A3302-$A3301)*(1+1.5*(E3302/E3301-1))</f>
        <v>174.74334911472374</v>
      </c>
      <c r="K3302">
        <f>ROW()</f>
        <v>3302</v>
      </c>
      <c r="L3302">
        <f>B3302/C3302</f>
        <v>0.8368136117556072</v>
      </c>
      <c r="M3302">
        <f>M3301*(1-(M$1+M$5))^($A3302-$A3301)*(1+2*(E3302/E3301-1))</f>
        <v>56.778995345568759</v>
      </c>
      <c r="N3302">
        <f>VLOOKUP(A3302,'UVXY-IV'!A$43:E$2041,4,0)</f>
        <v>282.49200000000002</v>
      </c>
    </row>
    <row r="3303" spans="1:14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(I$1+I$5))^($A3303-$A3302)*(1+1.5*(E3303/E3302-1))</f>
        <v>164.97305957877904</v>
      </c>
      <c r="K3303">
        <f>ROW()</f>
        <v>3303</v>
      </c>
      <c r="L3303">
        <f>B3303/C3303</f>
        <v>0.80047505938242269</v>
      </c>
      <c r="M3303">
        <f>M3302*(1-(M$1+M$5))^($A3303-$A3302)*(1+2*(E3303/E3302-1))</f>
        <v>52.542885894605476</v>
      </c>
      <c r="N3303">
        <f>VLOOKUP(A3303,'UVXY-IV'!A$43:E$2041,4,0)</f>
        <v>261.43400000000003</v>
      </c>
    </row>
    <row r="3304" spans="1:14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(I$1+I$5))^($A3304-$A3303)*(1+1.5*(E3304/E3303-1))</f>
        <v>166.79933394966298</v>
      </c>
      <c r="K3304">
        <f>ROW()</f>
        <v>3304</v>
      </c>
      <c r="L3304">
        <f>B3304/C3304</f>
        <v>0.82540919719407635</v>
      </c>
      <c r="M3304">
        <f>M3303*(1-(M$1+M$5))^($A3304-$A3303)*(1+2*(E3304/E3303-1))</f>
        <v>53.317310931782067</v>
      </c>
      <c r="N3304">
        <f>VLOOKUP(A3304,'UVXY-IV'!A$43:E$2041,4,0)</f>
        <v>265.28199999999998</v>
      </c>
    </row>
    <row r="3305" spans="1:14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(I$1+I$5))^($A3305-$A3304)*(1+1.5*(E3305/E3304-1))</f>
        <v>170.8577534839612</v>
      </c>
      <c r="K3305">
        <f>ROW()</f>
        <v>3305</v>
      </c>
      <c r="L3305">
        <f>B3305/C3305</f>
        <v>0.81588999236058057</v>
      </c>
      <c r="M3305">
        <f>M3304*(1-(M$1+M$5))^($A3305-$A3304)*(1+2*(E3305/E3304-1))</f>
        <v>55.045849460648149</v>
      </c>
      <c r="N3305">
        <f>VLOOKUP(A3305,'UVXY-IV'!A$43:E$2041,4,0)</f>
        <v>273.86399999999998</v>
      </c>
    </row>
    <row r="3306" spans="1:14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(I$1+I$5))^($A3306-$A3305)*(1+1.5*(E3306/E3305-1))</f>
        <v>164.28090050592334</v>
      </c>
      <c r="K3306">
        <f>ROW()</f>
        <v>3306</v>
      </c>
      <c r="L3306">
        <f>B3306/C3306</f>
        <v>0.81527669524551838</v>
      </c>
      <c r="M3306">
        <f>M3305*(1-(M$1+M$5))^($A3306-$A3305)*(1+2*(E3306/E3305-1))</f>
        <v>52.2195822510919</v>
      </c>
      <c r="N3306">
        <f>VLOOKUP(A3306,'UVXY-IV'!A$43:E$2041,4,0)</f>
        <v>259.79399999999998</v>
      </c>
    </row>
    <row r="3307" spans="1:14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(I$1+I$5))^($A3307-$A3306)*(1+1.5*(E3307/E3306-1))</f>
        <v>164.6800262059952</v>
      </c>
      <c r="K3307">
        <f>ROW()</f>
        <v>3307</v>
      </c>
      <c r="L3307">
        <f>B3307/C3307</f>
        <v>0.82256809338521408</v>
      </c>
      <c r="M3307">
        <f>M3306*(1-(M$1+M$5))^($A3307-$A3306)*(1+2*(E3307/E3306-1))</f>
        <v>52.387644935328019</v>
      </c>
      <c r="N3307">
        <f>VLOOKUP(A3307,'UVXY-IV'!A$43:E$2041,4,0)</f>
        <v>260.61200000000002</v>
      </c>
    </row>
    <row r="3308" spans="1:14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(I$1+I$5))^($A3308-$A3307)*(1+1.5*(E3308/E3307-1))</f>
        <v>159.62909067714753</v>
      </c>
      <c r="K3308">
        <f>ROW()</f>
        <v>3308</v>
      </c>
      <c r="L3308">
        <f>B3308/C3308</f>
        <v>0.77601270849880855</v>
      </c>
      <c r="M3308">
        <f>M3307*(1-(M$1+M$5))^($A3308-$A3307)*(1+2*(E3308/E3307-1))</f>
        <v>50.242123229670597</v>
      </c>
      <c r="N3308">
        <f>VLOOKUP(A3308,'UVXY-IV'!A$43:E$2041,4,0)</f>
        <v>249.93</v>
      </c>
    </row>
    <row r="3309" spans="1:14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(I$1+I$5))^($A3309-$A3308)*(1+1.5*(E3309/E3308-1))</f>
        <v>159.62755998723691</v>
      </c>
      <c r="K3309">
        <f>ROW()</f>
        <v>3309</v>
      </c>
      <c r="L3309">
        <f>B3309/C3309</f>
        <v>0.78363493312352483</v>
      </c>
      <c r="M3309">
        <f>M3308*(1-(M$1+M$5))^($A3309-$A3308)*(1+2*(E3309/E3308-1))</f>
        <v>50.240430138942578</v>
      </c>
      <c r="N3309">
        <f>VLOOKUP(A3309,'UVXY-IV'!A$43:E$2041,4,0)</f>
        <v>249.916</v>
      </c>
    </row>
    <row r="3310" spans="1:14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(I$1+I$5))^($A3310-$A3309)*(1+1.5*(E3310/E3309-1))</f>
        <v>160.11605739721151</v>
      </c>
      <c r="K3310">
        <f>ROW()</f>
        <v>3310</v>
      </c>
      <c r="L3310">
        <f>B3310/C3310</f>
        <v>0.79085979860573208</v>
      </c>
      <c r="M3310">
        <f>M3309*(1-(M$1+M$5))^($A3310-$A3309)*(1+2*(E3310/E3309-1))</f>
        <v>50.444371004728346</v>
      </c>
      <c r="N3310">
        <f>VLOOKUP(A3310,'UVXY-IV'!A$43:E$2041,4,0)</f>
        <v>250.92599999999999</v>
      </c>
    </row>
    <row r="3311" spans="1:14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(I$1+I$5))^($A3311-$A3310)*(1+1.5*(E3311/E3310-1))</f>
        <v>162.06946255359668</v>
      </c>
      <c r="K3311">
        <f>ROW()</f>
        <v>3311</v>
      </c>
      <c r="L3311">
        <f>B3311/C3311</f>
        <v>0.81475787855495774</v>
      </c>
      <c r="M3311">
        <f>M3310*(1-(M$1+M$5))^($A3311-$A3310)*(1+2*(E3311/E3310-1))</f>
        <v>51.263853505575</v>
      </c>
      <c r="N3311">
        <f>VLOOKUP(A3311,'UVXY-IV'!A$43:E$2041,4,0)</f>
        <v>254.99799999999999</v>
      </c>
    </row>
    <row r="3312" spans="1:14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(I$1+I$5))^($A3312-$A3311)*(1+1.5*(E3312/E3311-1))</f>
        <v>158.16095785496751</v>
      </c>
      <c r="K3312">
        <f>ROW()</f>
        <v>3312</v>
      </c>
      <c r="L3312">
        <f>B3312/C3312</f>
        <v>0.80185042405551266</v>
      </c>
      <c r="M3312">
        <f>M3311*(1-(M$1+M$5))^($A3312-$A3311)*(1+2*(E3312/E3311-1))</f>
        <v>49.614433185081438</v>
      </c>
      <c r="N3312">
        <f>VLOOKUP(A3312,'UVXY-IV'!A$43:E$2041,4,0)</f>
        <v>246.76599999999999</v>
      </c>
    </row>
    <row r="3313" spans="1:14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(I$1+I$5))^($A3313-$A3312)*(1+1.5*(E3313/E3312-1))</f>
        <v>153.04720949951786</v>
      </c>
      <c r="K3313">
        <f>ROW()</f>
        <v>3313</v>
      </c>
      <c r="L3313">
        <f>B3313/C3313</f>
        <v>0.81533646322378717</v>
      </c>
      <c r="M3313">
        <f>M3312*(1-(M$1+M$5))^($A3313-$A3312)*(1+2*(E3313/E3312-1))</f>
        <v>47.472593046138861</v>
      </c>
      <c r="N3313">
        <f>VLOOKUP(A3313,'UVXY-IV'!A$43:E$2041,4,0)</f>
        <v>236.114</v>
      </c>
    </row>
    <row r="3314" spans="1:14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(I$1+I$5))^($A3314-$A3313)*(1+1.5*(E3314/E3313-1))</f>
        <v>151.48150065074572</v>
      </c>
      <c r="K3314">
        <f>ROW()</f>
        <v>3314</v>
      </c>
      <c r="L3314">
        <f>B3314/C3314</f>
        <v>0.84189723320158105</v>
      </c>
      <c r="M3314">
        <f>M3313*(1-(M$1+M$5))^($A3314-$A3313)*(1+2*(E3314/E3313-1))</f>
        <v>46.824074823038472</v>
      </c>
      <c r="N3314">
        <f>VLOOKUP(A3314,'UVXY-IV'!A$43:E$2041,4,0)</f>
        <v>232.85599999999999</v>
      </c>
    </row>
    <row r="3315" spans="1:14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(I$1+I$5))^($A3315-$A3314)*(1+1.5*(E3315/E3314-1))</f>
        <v>191.9373940839136</v>
      </c>
      <c r="K3315">
        <f>ROW()</f>
        <v>3315</v>
      </c>
      <c r="L3315">
        <f>B3315/C3315</f>
        <v>0.99935897435897436</v>
      </c>
      <c r="M3315">
        <f>M3314*(1-(M$1+M$5))^($A3315-$A3314)*(1+2*(E3315/E3314-1))</f>
        <v>63.496322782728228</v>
      </c>
      <c r="N3315">
        <f>VLOOKUP(A3315,'UVXY-IV'!A$43:E$2041,4,0)</f>
        <v>315.774</v>
      </c>
    </row>
    <row r="3316" spans="1:14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(I$1+I$5))^($A3316-$A3315)*(1+1.5*(E3316/E3315-1))</f>
        <v>192.86209110032459</v>
      </c>
      <c r="K3316">
        <f>ROW()</f>
        <v>3316</v>
      </c>
      <c r="L3316">
        <f>B3316/C3316</f>
        <v>0.97929191716766861</v>
      </c>
      <c r="M3316">
        <f>M3315*(1-(M$1+M$5))^($A3316-$A3315)*(1+2*(E3316/E3315-1))</f>
        <v>63.902860097166965</v>
      </c>
      <c r="N3316">
        <f>VLOOKUP(A3316,'UVXY-IV'!A$43:E$2041,4,0)</f>
        <v>317.83800000000002</v>
      </c>
    </row>
    <row r="3317" spans="1:14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(I$1+I$5))^($A3317-$A3316)*(1+1.5*(E3317/E3316-1))</f>
        <v>162.26208005392502</v>
      </c>
      <c r="K3317">
        <f>ROW()</f>
        <v>3317</v>
      </c>
      <c r="L3317">
        <f>B3317/C3317</f>
        <v>0.89251297257227569</v>
      </c>
      <c r="M3317">
        <f>M3316*(1-(M$1+M$5))^($A3317-$A3316)*(1+2*(E3317/E3316-1))</f>
        <v>50.383186500182106</v>
      </c>
      <c r="N3317">
        <f>VLOOKUP(A3317,'UVXY-IV'!A$43:E$2041,4,0)</f>
        <v>250.614</v>
      </c>
    </row>
    <row r="3318" spans="1:14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(I$1+I$5))^($A3318-$A3317)*(1+1.5*(E3318/E3317-1))</f>
        <v>153.23882034902016</v>
      </c>
      <c r="K3318">
        <f>ROW()</f>
        <v>3318</v>
      </c>
      <c r="L3318">
        <f>B3318/C3318</f>
        <v>0.84336419753086411</v>
      </c>
      <c r="M3318">
        <f>M3317*(1-(M$1+M$5))^($A3318-$A3317)*(1+2*(E3318/E3317-1))</f>
        <v>46.644606056662951</v>
      </c>
      <c r="N3318">
        <f>VLOOKUP(A3318,'UVXY-IV'!A$43:E$2041,4,0)</f>
        <v>232.03800000000001</v>
      </c>
    </row>
    <row r="3319" spans="1:14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(I$1+I$5))^($A3319-$A3318)*(1+1.5*(E3319/E3318-1))</f>
        <v>155.24813363127842</v>
      </c>
      <c r="K3319">
        <f>ROW()</f>
        <v>3319</v>
      </c>
      <c r="L3319">
        <f>B3319/C3319</f>
        <v>0.83100775193798448</v>
      </c>
      <c r="M3319">
        <f>M3318*(1-(M$1+M$5))^($A3319-$A3318)*(1+2*(E3319/E3318-1))</f>
        <v>47.459101607026419</v>
      </c>
      <c r="N3319">
        <f>VLOOKUP(A3319,'UVXY-IV'!A$43:E$2041,4,0)</f>
        <v>236.09200000000001</v>
      </c>
    </row>
    <row r="3320" spans="1:14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(I$1+I$5))^($A3320-$A3319)*(1+1.5*(E3320/E3319-1))</f>
        <v>148.74375514101169</v>
      </c>
      <c r="K3320">
        <f>ROW()</f>
        <v>3320</v>
      </c>
      <c r="L3320">
        <f>B3320/C3320</f>
        <v>0.79586973788721205</v>
      </c>
      <c r="M3320">
        <f>M3319*(1-(M$1+M$5))^($A3320-$A3319)*(1+2*(E3320/E3319-1))</f>
        <v>44.807002439761185</v>
      </c>
      <c r="N3320">
        <f>VLOOKUP(A3320,'UVXY-IV'!A$43:E$2041,4,0)</f>
        <v>222.886</v>
      </c>
    </row>
    <row r="3321" spans="1:14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(I$1+I$5))^($A3321-$A3320)*(1+1.5*(E3321/E3320-1))</f>
        <v>149.65492062611182</v>
      </c>
      <c r="K3321">
        <f>ROW()</f>
        <v>3321</v>
      </c>
      <c r="L3321">
        <f>B3321/C3321</f>
        <v>0.79856115107913672</v>
      </c>
      <c r="M3321">
        <f>M3320*(1-(M$1+M$5))^($A3321-$A3320)*(1+2*(E3321/E3320-1))</f>
        <v>45.172024571326055</v>
      </c>
      <c r="N3321">
        <f>VLOOKUP(A3321,'UVXY-IV'!A$43:E$2041,4,0)</f>
        <v>224.684</v>
      </c>
    </row>
    <row r="3322" spans="1:14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(I$1+I$5))^($A3322-$A3321)*(1+1.5*(E3322/E3321-1))</f>
        <v>147.83097151762837</v>
      </c>
      <c r="K3322">
        <f>ROW()</f>
        <v>3322</v>
      </c>
      <c r="L3322">
        <f>B3322/C3322</f>
        <v>0.78858520900321549</v>
      </c>
      <c r="M3322">
        <f>M3321*(1-(M$1+M$5))^($A3322-$A3321)*(1+2*(E3322/E3321-1))</f>
        <v>44.43704018421797</v>
      </c>
      <c r="N3322">
        <f>VLOOKUP(A3322,'UVXY-IV'!A$43:E$2041,4,0)</f>
        <v>221.03399999999999</v>
      </c>
    </row>
    <row r="3323" spans="1:14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(I$1+I$5))^($A3323-$A3322)*(1+1.5*(E3323/E3322-1))</f>
        <v>145.41350245008141</v>
      </c>
      <c r="K3323">
        <f>ROW()</f>
        <v>3323</v>
      </c>
      <c r="L3323">
        <f>B3323/C3323</f>
        <v>0.81475667189952905</v>
      </c>
      <c r="M3323">
        <f>M3322*(1-(M$1+M$5))^($A3323-$A3322)*(1+2*(E3323/E3322-1))</f>
        <v>43.464515489819085</v>
      </c>
      <c r="N3323">
        <f>VLOOKUP(A3323,'UVXY-IV'!A$43:E$2041,4,0)</f>
        <v>216.22399999999999</v>
      </c>
    </row>
    <row r="3324" spans="1:14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(I$1+I$5))^($A3324-$A3323)*(1+1.5*(E3324/E3323-1))</f>
        <v>145.07584965948919</v>
      </c>
      <c r="K3324">
        <f>ROW()</f>
        <v>3324</v>
      </c>
      <c r="L3324">
        <f>B3324/C3324</f>
        <v>0.82422802850356292</v>
      </c>
      <c r="M3324">
        <f>M3323*(1-(M$1+M$5))^($A3324-$A3323)*(1+2*(E3324/E3323-1))</f>
        <v>43.32904254562159</v>
      </c>
      <c r="N3324">
        <f>VLOOKUP(A3324,'UVXY-IV'!A$43:E$2041,4,0)</f>
        <v>215.53800000000001</v>
      </c>
    </row>
    <row r="3325" spans="1:14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(I$1+I$5))^($A3325-$A3324)*(1+1.5*(E3325/E3324-1))</f>
        <v>141.12883973284724</v>
      </c>
      <c r="K3325">
        <f>ROW()</f>
        <v>3325</v>
      </c>
      <c r="L3325">
        <f>B3325/C3325</f>
        <v>0.79629629629629639</v>
      </c>
      <c r="M3325">
        <f>M3324*(1-(M$1+M$5))^($A3325-$A3324)*(1+2*(E3325/E3324-1))</f>
        <v>41.75639729306998</v>
      </c>
      <c r="N3325">
        <f>VLOOKUP(A3325,'UVXY-IV'!A$43:E$2041,4,0)</f>
        <v>207.708</v>
      </c>
    </row>
    <row r="3326" spans="1:14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(I$1+I$5))^($A3326-$A3325)*(1+1.5*(E3326/E3325-1))</f>
        <v>141.9366320634478</v>
      </c>
      <c r="K3326">
        <f>ROW()</f>
        <v>3326</v>
      </c>
      <c r="L3326">
        <f>B3326/C3326</f>
        <v>0.78250401284109139</v>
      </c>
      <c r="M3326">
        <f>M3325*(1-(M$1+M$5))^($A3326-$A3325)*(1+2*(E3326/E3325-1))</f>
        <v>42.074189660669646</v>
      </c>
      <c r="N3326">
        <f>VLOOKUP(A3326,'UVXY-IV'!A$43:E$2041,4,0)</f>
        <v>209.28200000000001</v>
      </c>
    </row>
    <row r="3327" spans="1:14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(I$1+I$5))^($A3327-$A3326)*(1+1.5*(E3327/E3326-1))</f>
        <v>144.13657250477183</v>
      </c>
      <c r="K3327">
        <f>ROW()</f>
        <v>3327</v>
      </c>
      <c r="L3327">
        <f>B3327/C3327</f>
        <v>0.78365758754863812</v>
      </c>
      <c r="M3327">
        <f>M3326*(1-(M$1+M$5))^($A3327-$A3326)*(1+2*(E3327/E3326-1))</f>
        <v>42.940989738532906</v>
      </c>
      <c r="N3327">
        <f>VLOOKUP(A3327,'UVXY-IV'!A$43:E$2041,4,0)</f>
        <v>213.61</v>
      </c>
    </row>
    <row r="3328" spans="1:14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(I$1+I$5))^($A3328-$A3327)*(1+1.5*(E3328/E3327-1))</f>
        <v>147.66921573923361</v>
      </c>
      <c r="K3328">
        <f>ROW()</f>
        <v>3328</v>
      </c>
      <c r="L3328">
        <f>B3328/C3328</f>
        <v>0.79892966360856266</v>
      </c>
      <c r="M3328">
        <f>M3327*(1-(M$1+M$5))^($A3328-$A3327)*(1+2*(E3328/E3327-1))</f>
        <v>44.343312139414842</v>
      </c>
      <c r="N3328">
        <f>VLOOKUP(A3328,'UVXY-IV'!A$43:E$2041,4,0)</f>
        <v>220.58799999999999</v>
      </c>
    </row>
    <row r="3329" spans="1:14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(I$1+I$5))^($A3329-$A3328)*(1+1.5*(E3329/E3328-1))</f>
        <v>145.89169370573507</v>
      </c>
      <c r="K3329">
        <f>ROW()</f>
        <v>3329</v>
      </c>
      <c r="L3329">
        <f>B3329/C3329</f>
        <v>0.79373567608861728</v>
      </c>
      <c r="M3329">
        <f>M3328*(1-(M$1+M$5))^($A3329-$A3328)*(1+2*(E3329/E3328-1))</f>
        <v>43.63071024036325</v>
      </c>
      <c r="N3329">
        <f>VLOOKUP(A3329,'UVXY-IV'!A$43:E$2041,4,0)</f>
        <v>217.04400000000001</v>
      </c>
    </row>
    <row r="3330" spans="1:14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(I$1+I$5))^($A3330-$A3329)*(1+1.5*(E3330/E3329-1))</f>
        <v>142.03185147485985</v>
      </c>
      <c r="K3330">
        <f>ROW()</f>
        <v>3330</v>
      </c>
      <c r="L3330">
        <f>B3330/C3330</f>
        <v>0.79623824451410663</v>
      </c>
      <c r="M3330">
        <f>M3329*(1-(M$1+M$5))^($A3330-$A3329)*(1+2*(E3330/E3329-1))</f>
        <v>42.09072364647654</v>
      </c>
      <c r="N3330">
        <f>VLOOKUP(A3330,'UVXY-IV'!A$43:E$2041,4,0)</f>
        <v>209.38</v>
      </c>
    </row>
    <row r="3331" spans="1:14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(I$1+I$5))^($A3331-$A3330)*(1+1.5*(E3331/E3330-1))</f>
        <v>143.19236822370033</v>
      </c>
      <c r="K3331">
        <f>ROW()</f>
        <v>3331</v>
      </c>
      <c r="L3331">
        <f>B3331/C3331</f>
        <v>0.82561728395061718</v>
      </c>
      <c r="M3331">
        <f>M3330*(1-(M$1+M$5))^($A3331-$A3330)*(1+2*(E3331/E3330-1))</f>
        <v>42.548386648658578</v>
      </c>
      <c r="N3331">
        <f>VLOOKUP(A3331,'UVXY-IV'!A$43:E$2041,4,0)</f>
        <v>211.64599999999999</v>
      </c>
    </row>
    <row r="3332" spans="1:14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(I$1+I$5))^($A3332-$A3331)*(1+1.5*(E3332/E3331-1))</f>
        <v>145.1846450759555</v>
      </c>
      <c r="K3332">
        <f>ROW()</f>
        <v>3332</v>
      </c>
      <c r="L3332">
        <f>B3332/C3332</f>
        <v>0.86165413533834589</v>
      </c>
      <c r="M3332">
        <f>M3331*(1-(M$1+M$5))^($A3332-$A3331)*(1+2*(E3332/E3331-1))</f>
        <v>43.33497744954925</v>
      </c>
      <c r="N3332">
        <f>VLOOKUP(A3332,'UVXY-IV'!A$43:E$2041,4,0)</f>
        <v>215.572</v>
      </c>
    </row>
    <row r="3333" spans="1:14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(I$1+I$5))^($A3333-$A3332)*(1+1.5*(E3333/E3332-1))</f>
        <v>137.98221952449609</v>
      </c>
      <c r="K3333">
        <f>ROW()</f>
        <v>3333</v>
      </c>
      <c r="L3333">
        <f>B3333/C3333</f>
        <v>0.81853888452474466</v>
      </c>
      <c r="M3333">
        <f>M3332*(1-(M$1+M$5))^($A3333-$A3332)*(1+2*(E3333/E3332-1))</f>
        <v>40.467749463570094</v>
      </c>
      <c r="N3333">
        <f>VLOOKUP(A3333,'UVXY-IV'!A$43:E$2041,4,0)</f>
        <v>201.3</v>
      </c>
    </row>
    <row r="3334" spans="1:14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(I$1+I$5))^($A3334-$A3333)*(1+1.5*(E3334/E3333-1))</f>
        <v>138.15919576139333</v>
      </c>
      <c r="K3334">
        <f>ROW()</f>
        <v>3334</v>
      </c>
      <c r="L3334">
        <f>B3334/C3334</f>
        <v>0.83320281910728278</v>
      </c>
      <c r="M3334">
        <f>M3333*(1-(M$1+M$5))^($A3334-$A3333)*(1+2*(E3334/E3333-1))</f>
        <v>40.536106812697241</v>
      </c>
      <c r="N3334">
        <f>VLOOKUP(A3334,'UVXY-IV'!A$43:E$2041,4,0)</f>
        <v>201.65</v>
      </c>
    </row>
    <row r="3335" spans="1:14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(I$1+I$5))^($A3335-$A3334)*(1+1.5*(E3335/E3334-1))</f>
        <v>140.43362621853095</v>
      </c>
      <c r="K3335">
        <f>ROW()</f>
        <v>3335</v>
      </c>
      <c r="L3335">
        <f>B3335/C3335</f>
        <v>0.84430673896204489</v>
      </c>
      <c r="M3335">
        <f>M3334*(1-(M$1+M$5))^($A3335-$A3334)*(1+2*(E3335/E3334-1))</f>
        <v>41.424999164741514</v>
      </c>
      <c r="N3335">
        <f>VLOOKUP(A3335,'UVXY-IV'!A$43:E$2041,4,0)</f>
        <v>206.07400000000001</v>
      </c>
    </row>
    <row r="3336" spans="1:14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(I$1+I$5))^($A3336-$A3335)*(1+1.5*(E3336/E3335-1))</f>
        <v>138.50747476246548</v>
      </c>
      <c r="K3336">
        <f>ROW()</f>
        <v>3336</v>
      </c>
      <c r="L3336">
        <f>B3336/C3336</f>
        <v>0.81667977970102279</v>
      </c>
      <c r="M3336">
        <f>M3335*(1-(M$1+M$5))^($A3336-$A3335)*(1+2*(E3336/E3335-1))</f>
        <v>40.666584923380668</v>
      </c>
      <c r="N3336">
        <f>VLOOKUP(A3336,'UVXY-IV'!A$43:E$2041,4,0)</f>
        <v>202.256</v>
      </c>
    </row>
    <row r="3337" spans="1:14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(I$1+I$5))^($A3337-$A3336)*(1+1.5*(E3337/E3336-1))</f>
        <v>134.75560269518246</v>
      </c>
      <c r="K3337">
        <f>ROW()</f>
        <v>3337</v>
      </c>
      <c r="L3337">
        <f>B3337/C3337</f>
        <v>0.83629032258064506</v>
      </c>
      <c r="M3337">
        <f>M3336*(1-(M$1+M$5))^($A3337-$A3336)*(1+2*(E3337/E3336-1))</f>
        <v>39.195378359386055</v>
      </c>
      <c r="N3337">
        <f>VLOOKUP(A3337,'UVXY-IV'!A$43:E$2041,4,0)</f>
        <v>194.95</v>
      </c>
    </row>
    <row r="3338" spans="1:14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(I$1+I$5))^($A3338-$A3337)*(1+1.5*(E3338/E3337-1))</f>
        <v>134.12645605529755</v>
      </c>
      <c r="K3338">
        <f>ROW()</f>
        <v>3338</v>
      </c>
      <c r="L3338">
        <f>B3338/C3338</f>
        <v>0.85579196217494091</v>
      </c>
      <c r="M3338">
        <f>M3337*(1-(M$1+M$5))^($A3338-$A3337)*(1+2*(E3338/E3337-1))</f>
        <v>38.950570807520393</v>
      </c>
      <c r="N3338">
        <f>VLOOKUP(A3338,'UVXY-IV'!A$43:E$2041,4,0)</f>
        <v>193.72200000000001</v>
      </c>
    </row>
    <row r="3339" spans="1:14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(I$1+I$5))^($A3339-$A3338)*(1+1.5*(E3339/E3338-1))</f>
        <v>135.79131114910197</v>
      </c>
      <c r="K3339">
        <f>ROW()</f>
        <v>3339</v>
      </c>
      <c r="L3339">
        <f>B3339/C3339</f>
        <v>0.84247648902821315</v>
      </c>
      <c r="M3339">
        <f>M3338*(1-(M$1+M$5))^($A3339-$A3338)*(1+2*(E3339/E3338-1))</f>
        <v>39.594376666976906</v>
      </c>
      <c r="N3339">
        <f>VLOOKUP(A3339,'UVXY-IV'!A$43:E$2041,4,0)</f>
        <v>196.928</v>
      </c>
    </row>
    <row r="3340" spans="1:14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(I$1+I$5))^($A3340-$A3339)*(1+1.5*(E3340/E3339-1))</f>
        <v>132.54130197778721</v>
      </c>
      <c r="K3340">
        <f>ROW()</f>
        <v>3340</v>
      </c>
      <c r="L3340">
        <f>B3340/C3340</f>
        <v>0.83042789223454838</v>
      </c>
      <c r="M3340">
        <f>M3339*(1-(M$1+M$5))^($A3340-$A3339)*(1+2*(E3340/E3339-1))</f>
        <v>38.330051125868629</v>
      </c>
      <c r="N3340">
        <f>VLOOKUP(A3340,'UVXY-IV'!A$43:E$2041,4,0)</f>
        <v>190.63800000000001</v>
      </c>
    </row>
    <row r="3341" spans="1:14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(I$1+I$5))^($A3341-$A3340)*(1+1.5*(E3341/E3340-1))</f>
        <v>130.89073277476587</v>
      </c>
      <c r="K3341">
        <f>ROW()</f>
        <v>3341</v>
      </c>
      <c r="L3341">
        <f>B3341/C3341</f>
        <v>0.81067961165048541</v>
      </c>
      <c r="M3341">
        <f>M3340*(1-(M$1+M$5))^($A3341-$A3340)*(1+2*(E3341/E3340-1))</f>
        <v>37.692820202704844</v>
      </c>
      <c r="N3341">
        <f>VLOOKUP(A3341,'UVXY-IV'!A$43:E$2041,4,0)</f>
        <v>187.464</v>
      </c>
    </row>
    <row r="3342" spans="1:14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(I$1+I$5))^($A3342-$A3341)*(1+1.5*(E3342/E3341-1))</f>
        <v>126.79457817861712</v>
      </c>
      <c r="K3342">
        <f>ROW()</f>
        <v>3342</v>
      </c>
      <c r="L3342">
        <f>B3342/C3342</f>
        <v>0.8068459657701712</v>
      </c>
      <c r="M3342">
        <f>M3341*(1-(M$1+M$5))^($A3342-$A3341)*(1+2*(E3342/E3341-1))</f>
        <v>36.11780060346274</v>
      </c>
      <c r="N3342">
        <f>VLOOKUP(A3342,'UVXY-IV'!A$43:E$2041,4,0)</f>
        <v>179.636</v>
      </c>
    </row>
    <row r="3343" spans="1:14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(I$1+I$5))^($A3343-$A3342)*(1+1.5*(E3343/E3342-1))</f>
        <v>132.91012754160099</v>
      </c>
      <c r="K3343">
        <f>ROW()</f>
        <v>3343</v>
      </c>
      <c r="L3343">
        <f>B3343/C3343</f>
        <v>0.85339506172839508</v>
      </c>
      <c r="M3343">
        <f>M3342*(1-(M$1+M$5))^($A3343-$A3342)*(1+2*(E3343/E3342-1))</f>
        <v>38.439698373464203</v>
      </c>
      <c r="N3343">
        <f>VLOOKUP(A3343,'UVXY-IV'!A$43:E$2041,4,0)</f>
        <v>191.178</v>
      </c>
    </row>
    <row r="3344" spans="1:14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(I$1+I$5))^($A3344-$A3343)*(1+1.5*(E3344/E3343-1))</f>
        <v>127.83292673495662</v>
      </c>
      <c r="K3344">
        <f>ROW()</f>
        <v>3344</v>
      </c>
      <c r="L3344">
        <f>B3344/C3344</f>
        <v>0.80887096774193545</v>
      </c>
      <c r="M3344">
        <f>M3343*(1-(M$1+M$5))^($A3344-$A3343)*(1+2*(E3344/E3343-1))</f>
        <v>36.481066610551586</v>
      </c>
      <c r="N3344">
        <f>VLOOKUP(A3344,'UVXY-IV'!A$43:E$2041,4,0)</f>
        <v>181.43199999999999</v>
      </c>
    </row>
    <row r="3345" spans="1:14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(I$1+I$5))^($A3345-$A3344)*(1+1.5*(E3345/E3344-1))</f>
        <v>132.44304640116329</v>
      </c>
      <c r="K3345">
        <f>ROW()</f>
        <v>3345</v>
      </c>
      <c r="L3345">
        <f>B3345/C3345</f>
        <v>0.86996197718631174</v>
      </c>
      <c r="M3345">
        <f>M3344*(1-(M$1+M$5))^($A3345-$A3344)*(1+2*(E3345/E3344-1))</f>
        <v>38.234447731916475</v>
      </c>
      <c r="N3345">
        <f>VLOOKUP(A3345,'UVXY-IV'!A$43:E$2041,4,0)</f>
        <v>190.14400000000001</v>
      </c>
    </row>
    <row r="3346" spans="1:14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(I$1+I$5))^($A3346-$A3345)*(1+1.5*(E3346/E3345-1))</f>
        <v>135.81439244002146</v>
      </c>
      <c r="K3346">
        <f>ROW()</f>
        <v>3346</v>
      </c>
      <c r="L3346">
        <f>B3346/C3346</f>
        <v>0.85083713850837128</v>
      </c>
      <c r="M3346">
        <f>M3345*(1-(M$1+M$5))^($A3346-$A3345)*(1+2*(E3346/E3345-1))</f>
        <v>39.531297175041189</v>
      </c>
      <c r="N3346">
        <f>VLOOKUP(A3346,'UVXY-IV'!A$43:E$2041,4,0)</f>
        <v>196.59399999999999</v>
      </c>
    </row>
    <row r="3347" spans="1:14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(I$1+I$5))^($A3347-$A3346)*(1+1.5*(E3347/E3346-1))</f>
        <v>140.23775016760348</v>
      </c>
      <c r="K3347">
        <f>ROW()</f>
        <v>3347</v>
      </c>
      <c r="L3347">
        <f>B3347/C3347</f>
        <v>0.84297520661157022</v>
      </c>
      <c r="M3347">
        <f>M3346*(1-(M$1+M$5))^($A3347-$A3346)*(1+2*(E3347/E3346-1))</f>
        <v>41.245359885505906</v>
      </c>
      <c r="N3347">
        <f>VLOOKUP(A3347,'UVXY-IV'!A$43:E$2041,4,0)</f>
        <v>205.13200000000001</v>
      </c>
    </row>
    <row r="3348" spans="1:14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(I$1+I$5))^($A3348-$A3347)*(1+1.5*(E3348/E3347-1))</f>
        <v>137.67648408688427</v>
      </c>
      <c r="K3348">
        <f>ROW()</f>
        <v>3348</v>
      </c>
      <c r="L3348">
        <f>B3348/C3348</f>
        <v>0.83170548459804661</v>
      </c>
      <c r="M3348">
        <f>M3347*(1-(M$1+M$5))^($A3348-$A3347)*(1+2*(E3348/E3347-1))</f>
        <v>40.239290346140464</v>
      </c>
      <c r="N3348">
        <f>VLOOKUP(A3348,'UVXY-IV'!A$43:E$2041,4,0)</f>
        <v>200.13399999999999</v>
      </c>
    </row>
    <row r="3349" spans="1:14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(I$1+I$5))^($A3349-$A3348)*(1+1.5*(E3349/E3348-1))</f>
        <v>147.39129519062851</v>
      </c>
      <c r="K3349">
        <f>ROW()</f>
        <v>3349</v>
      </c>
      <c r="L3349">
        <f>B3349/C3349</f>
        <v>0.88873139617292696</v>
      </c>
      <c r="M3349">
        <f>M3348*(1-(M$1+M$5))^($A3349-$A3348)*(1+2*(E3349/E3348-1))</f>
        <v>44.024209622157301</v>
      </c>
      <c r="N3349">
        <f>VLOOKUP(A3349,'UVXY-IV'!A$43:E$2041,4,0)</f>
        <v>218.96600000000001</v>
      </c>
    </row>
    <row r="3350" spans="1:14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(I$1+I$5))^($A3350-$A3349)*(1+1.5*(E3350/E3349-1))</f>
        <v>140.85054348764331</v>
      </c>
      <c r="K3350">
        <f>ROW()</f>
        <v>3350</v>
      </c>
      <c r="L3350">
        <f>B3350/C3350</f>
        <v>0.8276627218934911</v>
      </c>
      <c r="M3350">
        <f>M3349*(1-(M$1+M$5))^($A3350-$A3349)*(1+2*(E3350/E3349-1))</f>
        <v>41.418481254622918</v>
      </c>
      <c r="N3350">
        <f>VLOOKUP(A3350,'UVXY-IV'!A$43:E$2041,4,0)</f>
        <v>206.012</v>
      </c>
    </row>
    <row r="3351" spans="1:14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(I$1+I$5))^($A3351-$A3350)*(1+1.5*(E3351/E3350-1))</f>
        <v>136.14528777093986</v>
      </c>
      <c r="K3351">
        <f>ROW()</f>
        <v>3351</v>
      </c>
      <c r="L3351">
        <f>B3351/C3351</f>
        <v>0.83220973782771535</v>
      </c>
      <c r="M3351">
        <f>M3350*(1-(M$1+M$5))^($A3351-$A3350)*(1+2*(E3351/E3350-1))</f>
        <v>39.571180769538145</v>
      </c>
      <c r="N3351">
        <f>VLOOKUP(A3351,'UVXY-IV'!A$43:E$2041,4,0)</f>
        <v>196.85</v>
      </c>
    </row>
    <row r="3352" spans="1:14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(I$1+I$5))^($A3352-$A3351)*(1+1.5*(E3352/E3351-1))</f>
        <v>133.9749301775494</v>
      </c>
      <c r="K3352">
        <f>ROW()</f>
        <v>3352</v>
      </c>
      <c r="L3352">
        <f>B3352/C3352</f>
        <v>0.82750759878419455</v>
      </c>
      <c r="M3352">
        <f>M3351*(1-(M$1+M$5))^($A3352-$A3351)*(1+2*(E3352/E3351-1))</f>
        <v>38.729275810069716</v>
      </c>
      <c r="N3352">
        <f>VLOOKUP(A3352,'UVXY-IV'!A$43:E$2041,4,0)</f>
        <v>192.654</v>
      </c>
    </row>
    <row r="3353" spans="1:14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(I$1+I$5))^($A3353-$A3352)*(1+1.5*(E3353/E3352-1))</f>
        <v>128.48690093761169</v>
      </c>
      <c r="K3353">
        <f>ROW()</f>
        <v>3353</v>
      </c>
      <c r="L3353">
        <f>B3353/C3353</f>
        <v>0.80594679186228491</v>
      </c>
      <c r="M3353">
        <f>M3352*(1-(M$1+M$5))^($A3353-$A3352)*(1+2*(E3353/E3352-1))</f>
        <v>36.613221612510962</v>
      </c>
      <c r="N3353">
        <f>VLOOKUP(A3353,'UVXY-IV'!A$43:E$2041,4,0)</f>
        <v>182.124</v>
      </c>
    </row>
    <row r="3354" spans="1:14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(I$1+I$5))^($A3354-$A3353)*(1+1.5*(E3354/E3353-1))</f>
        <v>126.37169735270058</v>
      </c>
      <c r="K3354">
        <f>ROW()</f>
        <v>3354</v>
      </c>
      <c r="L3354">
        <f>B3354/C3354</f>
        <v>0.78884462151394419</v>
      </c>
      <c r="M3354">
        <f>M3353*(1-(M$1+M$5))^($A3354-$A3353)*(1+2*(E3354/E3353-1))</f>
        <v>35.808819629241526</v>
      </c>
      <c r="N3354">
        <f>VLOOKUP(A3354,'UVXY-IV'!A$43:E$2041,4,0)</f>
        <v>178.12200000000001</v>
      </c>
    </row>
    <row r="3355" spans="1:14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(I$1+I$5))^($A3355-$A3354)*(1+1.5*(E3355/E3354-1))</f>
        <v>120.54989152461256</v>
      </c>
      <c r="K3355">
        <f>ROW()</f>
        <v>3355</v>
      </c>
      <c r="L3355">
        <f>B3355/C3355</f>
        <v>0.77759607522485685</v>
      </c>
      <c r="M3355">
        <f>M3354*(1-(M$1+M$5))^($A3355-$A3354)*(1+2*(E3355/E3354-1))</f>
        <v>33.608559583748161</v>
      </c>
      <c r="N3355">
        <f>VLOOKUP(A3355,'UVXY-IV'!A$43:E$2041,4,0)</f>
        <v>167.13800000000001</v>
      </c>
    </row>
    <row r="3356" spans="1:14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(I$1+I$5))^($A3356-$A3355)*(1+1.5*(E3356/E3355-1))</f>
        <v>118.70274812965329</v>
      </c>
      <c r="K3356">
        <f>ROW()</f>
        <v>3356</v>
      </c>
      <c r="L3356">
        <f>B3356/C3356</f>
        <v>0.79967426710097722</v>
      </c>
      <c r="M3356">
        <f>M3355*(1-(M$1+M$5))^($A3356-$A3355)*(1+2*(E3356/E3355-1))</f>
        <v>32.919871218000985</v>
      </c>
      <c r="N3356">
        <f>VLOOKUP(A3356,'UVXY-IV'!A$43:E$2041,4,0)</f>
        <v>163.691</v>
      </c>
    </row>
    <row r="3357" spans="1:14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(I$1+I$5))^($A3357-$A3356)*(1+1.5*(E3357/E3356-1))</f>
        <v>116.44543748924855</v>
      </c>
      <c r="K3357">
        <f>ROW()</f>
        <v>3357</v>
      </c>
      <c r="L3357">
        <f>B3357/C3357</f>
        <v>0.80734693877551023</v>
      </c>
      <c r="M3357">
        <f>M3356*(1-(M$1+M$5))^($A3357-$A3356)*(1+2*(E3357/E3356-1))</f>
        <v>32.084508625565725</v>
      </c>
      <c r="N3357">
        <f>VLOOKUP(A3357,'UVXY-IV'!A$43:E$2041,4,0)</f>
        <v>159.53149999999999</v>
      </c>
    </row>
    <row r="3358" spans="1:14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(I$1+I$5))^($A3358-$A3357)*(1+1.5*(E3358/E3357-1))</f>
        <v>112.73586476595042</v>
      </c>
      <c r="K3358">
        <f>ROW()</f>
        <v>3358</v>
      </c>
      <c r="L3358">
        <f>B3358/C3358</f>
        <v>0.8158333333333333</v>
      </c>
      <c r="M3358">
        <f>M3357*(1-(M$1+M$5))^($A3358-$A3357)*(1+2*(E3358/E3357-1))</f>
        <v>30.721059759885787</v>
      </c>
      <c r="N3358">
        <f>VLOOKUP(A3358,'UVXY-IV'!A$43:E$2041,4,0)</f>
        <v>152.75149999999999</v>
      </c>
    </row>
    <row r="3359" spans="1:14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(I$1+I$5))^($A3359-$A3358)*(1+1.5*(E3359/E3358-1))</f>
        <v>112.04136338996543</v>
      </c>
      <c r="K3359">
        <f>ROW()</f>
        <v>3359</v>
      </c>
      <c r="L3359">
        <f>B3359/C3359</f>
        <v>0.79568106312292364</v>
      </c>
      <c r="M3359">
        <f>M3358*(1-(M$1+M$5))^($A3359-$A3358)*(1+2*(E3359/E3358-1))</f>
        <v>30.468083449713127</v>
      </c>
      <c r="N3359">
        <f>VLOOKUP(A3359,'UVXY-IV'!A$43:E$2041,4,0)</f>
        <v>151.4905</v>
      </c>
    </row>
    <row r="3360" spans="1:14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(I$1+I$5))^($A3360-$A3359)*(1+1.5*(E3360/E3359-1))</f>
        <v>110.66383288666051</v>
      </c>
      <c r="K3360">
        <f>ROW()</f>
        <v>3360</v>
      </c>
      <c r="L3360">
        <f>B3360/C3360</f>
        <v>0.77611940298507454</v>
      </c>
      <c r="M3360">
        <f>M3359*(1-(M$1+M$5))^($A3360-$A3359)*(1+2*(E3360/E3359-1))</f>
        <v>29.967991396022082</v>
      </c>
      <c r="N3360">
        <f>VLOOKUP(A3360,'UVXY-IV'!A$43:E$2041,4,0)</f>
        <v>149.00649999999999</v>
      </c>
    </row>
    <row r="3361" spans="1:14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(I$1+I$5))^($A3361-$A3360)*(1+1.5*(E3361/E3360-1))</f>
        <v>109.72803177447003</v>
      </c>
      <c r="K3361">
        <f>ROW()</f>
        <v>3361</v>
      </c>
      <c r="L3361">
        <f>B3361/C3361</f>
        <v>0.78322259136212624</v>
      </c>
      <c r="M3361">
        <f>M3360*(1-(M$1+M$5))^($A3361-$A3360)*(1+2*(E3361/E3360-1))</f>
        <v>29.628246528942189</v>
      </c>
      <c r="N3361">
        <f>VLOOKUP(A3361,'UVXY-IV'!A$43:E$2041,4,0)</f>
        <v>147.32499999999999</v>
      </c>
    </row>
    <row r="3362" spans="1:14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(I$1+I$5))^($A3362-$A3361)*(1+1.5*(E3362/E3361-1))</f>
        <v>108.16159800333534</v>
      </c>
      <c r="K3362">
        <f>ROW()</f>
        <v>3362</v>
      </c>
      <c r="L3362">
        <f>B3362/C3362</f>
        <v>0.7825726141078837</v>
      </c>
      <c r="M3362">
        <f>M3361*(1-(M$1+M$5))^($A3362-$A3361)*(1+2*(E3362/E3361-1))</f>
        <v>29.063692397871325</v>
      </c>
      <c r="N3362">
        <f>VLOOKUP(A3362,'UVXY-IV'!A$43:E$2041,4,0)</f>
        <v>144.51849999999999</v>
      </c>
    </row>
    <row r="3363" spans="1:14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(I$1+I$5))^($A3363-$A3362)*(1+1.5*(E3363/E3362-1))</f>
        <v>109.3923328674222</v>
      </c>
      <c r="K3363">
        <f>ROW()</f>
        <v>3363</v>
      </c>
      <c r="L3363">
        <f>B3363/C3363</f>
        <v>0.79273327828241125</v>
      </c>
      <c r="M3363">
        <f>M3362*(1-(M$1+M$5))^($A3363-$A3362)*(1+2*(E3363/E3362-1))</f>
        <v>29.504015399499778</v>
      </c>
      <c r="N3363">
        <f>VLOOKUP(A3363,'UVXY-IV'!A$43:E$2041,4,0)</f>
        <v>146.70750000000001</v>
      </c>
    </row>
    <row r="3364" spans="1:14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(I$1+I$5))^($A3364-$A3363)*(1+1.5*(E3364/E3363-1))</f>
        <v>110.86626667894731</v>
      </c>
      <c r="K3364">
        <f>ROW()</f>
        <v>3364</v>
      </c>
      <c r="L3364">
        <f>B3364/C3364</f>
        <v>0.81400966183574874</v>
      </c>
      <c r="M3364">
        <f>M3363*(1-(M$1+M$5))^($A3364-$A3363)*(1+2*(E3364/E3363-1))</f>
        <v>30.033428411715516</v>
      </c>
      <c r="N3364">
        <f>VLOOKUP(A3364,'UVXY-IV'!A$43:E$2041,4,0)</f>
        <v>149.3415</v>
      </c>
    </row>
    <row r="3365" spans="1:14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(I$1+I$5))^($A3365-$A3364)*(1+1.5*(E3365/E3364-1))</f>
        <v>110.40888462051961</v>
      </c>
      <c r="K3365">
        <f>ROW()</f>
        <v>3365</v>
      </c>
      <c r="L3365">
        <f>B3365/C3365</f>
        <v>0.81796502384737668</v>
      </c>
      <c r="M3365">
        <f>M3364*(1-(M$1+M$5))^($A3365-$A3364)*(1+2*(E3365/E3364-1))</f>
        <v>29.867599227606718</v>
      </c>
      <c r="N3365">
        <f>VLOOKUP(A3365,'UVXY-IV'!A$43:E$2041,4,0)</f>
        <v>148.51400000000001</v>
      </c>
    </row>
    <row r="3366" spans="1:14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(I$1+I$5))^($A3366-$A3365)*(1+1.5*(E3366/E3365-1))</f>
        <v>108.73231309379828</v>
      </c>
      <c r="K3366">
        <f>ROW()</f>
        <v>3366</v>
      </c>
      <c r="L3366">
        <f>B3366/C3366</f>
        <v>0.82277465918203685</v>
      </c>
      <c r="M3366">
        <f>M3365*(1-(M$1+M$5))^($A3366-$A3365)*(1+2*(E3366/E3365-1))</f>
        <v>29.261045213458065</v>
      </c>
      <c r="N3366">
        <f>VLOOKUP(A3366,'UVXY-IV'!A$43:E$2041,4,0)</f>
        <v>145.50749999999999</v>
      </c>
    </row>
    <row r="3367" spans="1:14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(I$1+I$5))^($A3367-$A3366)*(1+1.5*(E3367/E3366-1))</f>
        <v>108.04108035429634</v>
      </c>
      <c r="K3367">
        <f>ROW()</f>
        <v>3367</v>
      </c>
      <c r="L3367">
        <f>B3367/C3367</f>
        <v>0.81370967741935485</v>
      </c>
      <c r="M3367">
        <f>M3366*(1-(M$1+M$5))^($A3367-$A3366)*(1+2*(E3367/E3366-1))</f>
        <v>29.012414934051407</v>
      </c>
      <c r="N3367">
        <f>VLOOKUP(A3367,'UVXY-IV'!A$43:E$2041,4,0)</f>
        <v>144.26849999999999</v>
      </c>
    </row>
    <row r="3368" spans="1:14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(I$1+I$5))^($A3368-$A3367)*(1+1.5*(E3368/E3367-1))</f>
        <v>109.75305136898503</v>
      </c>
      <c r="K3368">
        <f>ROW()</f>
        <v>3368</v>
      </c>
      <c r="L3368">
        <f>B3368/C3368</f>
        <v>0.81847133757961776</v>
      </c>
      <c r="M3368">
        <f>M3367*(1-(M$1+M$5))^($A3368-$A3367)*(1+2*(E3368/E3367-1))</f>
        <v>29.624750539722186</v>
      </c>
      <c r="N3368">
        <f>VLOOKUP(A3368,'UVXY-IV'!A$43:E$2041,4,0)</f>
        <v>147.31549999999999</v>
      </c>
    </row>
    <row r="3369" spans="1:14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(I$1+I$5))^($A3369-$A3368)*(1+1.5*(E3369/E3368-1))</f>
        <v>110.81372666734975</v>
      </c>
      <c r="K3369">
        <f>ROW()</f>
        <v>3369</v>
      </c>
      <c r="L3369">
        <f>B3369/C3369</f>
        <v>0.81946624803767654</v>
      </c>
      <c r="M3369">
        <f>M3368*(1-(M$1+M$5))^($A3369-$A3368)*(1+2*(E3369/E3368-1))</f>
        <v>30.005854412433706</v>
      </c>
      <c r="N3369">
        <f>VLOOKUP(A3369,'UVXY-IV'!A$43:E$2041,4,0)</f>
        <v>149.21</v>
      </c>
    </row>
    <row r="3370" spans="1:14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(I$1+I$5))^($A3370-$A3369)*(1+1.5*(E3370/E3369-1))</f>
        <v>110.94942258639671</v>
      </c>
      <c r="K3370">
        <f>ROW()</f>
        <v>3370</v>
      </c>
      <c r="L3370">
        <f>B3370/C3370</f>
        <v>0.78666666666666663</v>
      </c>
      <c r="M3370">
        <f>M3369*(1-(M$1+M$5))^($A3370-$A3369)*(1+2*(E3370/E3369-1))</f>
        <v>30.05421688916763</v>
      </c>
      <c r="N3370">
        <f>VLOOKUP(A3370,'UVXY-IV'!A$43:E$2041,4,0)</f>
        <v>149.45150000000001</v>
      </c>
    </row>
    <row r="3371" spans="1:14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(I$1+I$5))^($A3371-$A3370)*(1+1.5*(E3371/E3370-1))</f>
        <v>108.46690975782548</v>
      </c>
      <c r="K3371">
        <f>ROW()</f>
        <v>3371</v>
      </c>
      <c r="L3371">
        <f>B3371/C3371</f>
        <v>0.78436018957345965</v>
      </c>
      <c r="M3371">
        <f>M3370*(1-(M$1+M$5))^($A3371-$A3370)*(1+2*(E3371/E3370-1))</f>
        <v>29.155771641782835</v>
      </c>
      <c r="N3371">
        <f>VLOOKUP(A3371,'UVXY-IV'!A$43:E$2041,4,0)</f>
        <v>144.99100000000001</v>
      </c>
    </row>
    <row r="3372" spans="1:14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(I$1+I$5))^($A3372-$A3371)*(1+1.5*(E3372/E3371-1))</f>
        <v>113.35748519711095</v>
      </c>
      <c r="K3372">
        <f>ROW()</f>
        <v>3372</v>
      </c>
      <c r="L3372">
        <f>B3372/C3372</f>
        <v>0.83030303030303043</v>
      </c>
      <c r="M3372">
        <f>M3371*(1-(M$1+M$5))^($A3372-$A3371)*(1+2*(E3372/E3371-1))</f>
        <v>30.907893831669472</v>
      </c>
      <c r="N3372">
        <f>VLOOKUP(A3372,'UVXY-IV'!A$43:E$2041,4,0)</f>
        <v>153.696</v>
      </c>
    </row>
    <row r="3373" spans="1:14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(I$1+I$5))^($A3373-$A3372)*(1+1.5*(E3373/E3372-1))</f>
        <v>115.55369336149857</v>
      </c>
      <c r="K3373">
        <f>ROW()</f>
        <v>3373</v>
      </c>
      <c r="L3373">
        <f>B3373/C3373</f>
        <v>0.82357301704966634</v>
      </c>
      <c r="M3373">
        <f>M3372*(1-(M$1+M$5))^($A3373-$A3372)*(1+2*(E3373/E3372-1))</f>
        <v>31.705648261966715</v>
      </c>
      <c r="N3373">
        <f>VLOOKUP(A3373,'UVXY-IV'!A$43:E$2041,4,0)</f>
        <v>157.65899999999999</v>
      </c>
    </row>
    <row r="3374" spans="1:14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(I$1+I$5))^($A3374-$A3373)*(1+1.5*(E3374/E3373-1))</f>
        <v>148.5805236676743</v>
      </c>
      <c r="K3374">
        <f>ROW()</f>
        <v>3374</v>
      </c>
      <c r="L3374">
        <f>B3374/C3374</f>
        <v>0.98951264651449711</v>
      </c>
      <c r="M3374">
        <f>M3373*(1-(M$1+M$5))^($A3374-$A3373)*(1+2*(E3374/E3373-1))</f>
        <v>43.787239337013041</v>
      </c>
      <c r="N3374">
        <f>VLOOKUP(A3374,'UVXY-IV'!A$43:E$2041,4,0)</f>
        <v>217.70050000000001</v>
      </c>
    </row>
    <row r="3375" spans="1:14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(I$1+I$5))^($A3375-$A3374)*(1+1.5*(E3375/E3374-1))</f>
        <v>149.60367935614786</v>
      </c>
      <c r="K3375">
        <f>ROW()</f>
        <v>3375</v>
      </c>
      <c r="L3375">
        <f>B3375/C3375</f>
        <v>0.94630872483221473</v>
      </c>
      <c r="M3375">
        <f>M3374*(1-(M$1+M$5))^($A3375-$A3374)*(1+2*(E3375/E3374-1))</f>
        <v>44.188351005159184</v>
      </c>
      <c r="N3375">
        <f>VLOOKUP(A3375,'UVXY-IV'!A$43:E$2041,4,0)</f>
        <v>219.68</v>
      </c>
    </row>
    <row r="3376" spans="1:14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(I$1+I$5))^($A3376-$A3375)*(1+1.5*(E3376/E3375-1))</f>
        <v>117.49507078441125</v>
      </c>
      <c r="K3376">
        <f>ROW()</f>
        <v>3376</v>
      </c>
      <c r="L3376">
        <f>B3376/C3376</f>
        <v>0.88577586206896552</v>
      </c>
      <c r="M3376">
        <f>M3375*(1-(M$1+M$5))^($A3376-$A3375)*(1+2*(E3376/E3375-1))</f>
        <v>31.541292080957664</v>
      </c>
      <c r="N3376">
        <f>VLOOKUP(A3376,'UVXY-IV'!A$43:E$2041,4,0)</f>
        <v>156.82050000000001</v>
      </c>
    </row>
    <row r="3377" spans="1:14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(I$1+I$5))^($A3377-$A3376)*(1+1.5*(E3377/E3376-1))</f>
        <v>117.41011775463394</v>
      </c>
      <c r="K3377">
        <f>ROW()</f>
        <v>3377</v>
      </c>
      <c r="L3377">
        <f>B3377/C3377</f>
        <v>0.86618705035971211</v>
      </c>
      <c r="M3377">
        <f>M3376*(1-(M$1+M$5))^($A3377-$A3376)*(1+2*(E3377/E3376-1))</f>
        <v>31.510225902884276</v>
      </c>
      <c r="N3377">
        <f>VLOOKUP(A3377,'UVXY-IV'!A$43:E$2041,4,0)</f>
        <v>156.6645</v>
      </c>
    </row>
    <row r="3378" spans="1:14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(I$1+I$5))^($A3378-$A3377)*(1+1.5*(E3378/E3377-1))</f>
        <v>116.07236759990849</v>
      </c>
      <c r="K3378">
        <f>ROW()</f>
        <v>3378</v>
      </c>
      <c r="L3378">
        <f>B3378/C3378</f>
        <v>0.86450662739322537</v>
      </c>
      <c r="M3378">
        <f>M3377*(1-(M$1+M$5))^($A3378-$A3377)*(1+2*(E3378/E3377-1))</f>
        <v>31.030882518415673</v>
      </c>
      <c r="N3378">
        <f>VLOOKUP(A3378,'UVXY-IV'!A$43:E$2041,4,0)</f>
        <v>154.27799999999999</v>
      </c>
    </row>
    <row r="3379" spans="1:14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(I$1+I$5))^($A3379-$A3378)*(1+1.5*(E3379/E3378-1))</f>
        <v>140.31896187928257</v>
      </c>
      <c r="K3379">
        <f>ROW()</f>
        <v>3379</v>
      </c>
      <c r="L3379">
        <f>B3379/C3379</f>
        <v>0.96344485749690212</v>
      </c>
      <c r="M3379">
        <f>M3378*(1-(M$1+M$5))^($A3379-$A3378)*(1+2*(E3379/E3378-1))</f>
        <v>39.672831201380468</v>
      </c>
      <c r="N3379">
        <f>VLOOKUP(A3379,'UVXY-IV'!A$43:E$2041,4,0)</f>
        <v>197.1995</v>
      </c>
    </row>
    <row r="3380" spans="1:14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(I$1+I$5))^($A3380-$A3379)*(1+1.5*(E3380/E3379-1))</f>
        <v>141.08094339581322</v>
      </c>
      <c r="K3380">
        <f>ROW()</f>
        <v>3380</v>
      </c>
      <c r="L3380">
        <f>B3380/C3380</f>
        <v>0.91118210862619808</v>
      </c>
      <c r="M3380">
        <f>M3379*(1-(M$1+M$5))^($A3380-$A3379)*(1+2*(E3380/E3379-1))</f>
        <v>39.959244554554061</v>
      </c>
      <c r="N3380">
        <f>VLOOKUP(A3380,'UVXY-IV'!A$43:E$2041,4,0)</f>
        <v>198.58099999999999</v>
      </c>
    </row>
    <row r="3381" spans="1:14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(I$1+I$5))^($A3381-$A3380)*(1+1.5*(E3381/E3380-1))</f>
        <v>129.69775690775379</v>
      </c>
      <c r="K3381">
        <f>ROW()</f>
        <v>3381</v>
      </c>
      <c r="L3381">
        <f>B3381/C3381</f>
        <v>0.8799199466310873</v>
      </c>
      <c r="M3381">
        <f>M3380*(1-(M$1+M$5))^($A3381-$A3380)*(1+2*(E3381/E3380-1))</f>
        <v>35.658206278628313</v>
      </c>
      <c r="N3381">
        <f>VLOOKUP(A3381,'UVXY-IV'!A$43:E$2041,4,0)</f>
        <v>177.20949999999999</v>
      </c>
    </row>
    <row r="3382" spans="1:14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(I$1+I$5))^($A3382-$A3381)*(1+1.5*(E3382/E3381-1))</f>
        <v>114.40668181311655</v>
      </c>
      <c r="K3382">
        <f>ROW()</f>
        <v>3382</v>
      </c>
      <c r="L3382">
        <f>B3382/C3382</f>
        <v>0.8327219369038884</v>
      </c>
      <c r="M3382">
        <f>M3381*(1-(M$1+M$5))^($A3382-$A3381)*(1+2*(E3382/E3381-1))</f>
        <v>30.05223212676027</v>
      </c>
      <c r="N3382">
        <f>VLOOKUP(A3382,'UVXY-IV'!A$43:E$2041,4,0)</f>
        <v>149.315</v>
      </c>
    </row>
    <row r="3383" spans="1:14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(I$1+I$5))^($A3383-$A3382)*(1+1.5*(E3383/E3382-1))</f>
        <v>122.63446530919113</v>
      </c>
      <c r="K3383">
        <f>ROW()</f>
        <v>3383</v>
      </c>
      <c r="L3383">
        <f>B3383/C3383</f>
        <v>0.85484996510816469</v>
      </c>
      <c r="M3383">
        <f>M3382*(1-(M$1+M$5))^($A3383-$A3382)*(1+2*(E3383/E3382-1))</f>
        <v>32.933222010333694</v>
      </c>
      <c r="N3383">
        <f>VLOOKUP(A3383,'UVXY-IV'!A$43:E$2041,4,0)</f>
        <v>163.6335</v>
      </c>
    </row>
    <row r="3384" spans="1:14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(I$1+I$5))^($A3384-$A3383)*(1+1.5*(E3384/E3383-1))</f>
        <v>120.29626880637646</v>
      </c>
      <c r="K3384">
        <f>ROW()</f>
        <v>3384</v>
      </c>
      <c r="L3384">
        <f>B3384/C3384</f>
        <v>0.84989576094510078</v>
      </c>
      <c r="M3384">
        <f>M3383*(1-(M$1+M$5))^($A3384-$A3383)*(1+2*(E3384/E3383-1))</f>
        <v>32.095329919706167</v>
      </c>
      <c r="N3384">
        <f>VLOOKUP(A3384,'UVXY-IV'!A$43:E$2041,4,0)</f>
        <v>159.47300000000001</v>
      </c>
    </row>
    <row r="3385" spans="1:14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(I$1+I$5))^($A3385-$A3384)*(1+1.5*(E3385/E3384-1))</f>
        <v>116.62669201307418</v>
      </c>
      <c r="K3385">
        <f>ROW()</f>
        <v>3385</v>
      </c>
      <c r="L3385">
        <f>B3385/C3385</f>
        <v>0.80629020729092205</v>
      </c>
      <c r="M3385">
        <f>M3384*(1-(M$1+M$5))^($A3385-$A3384)*(1+2*(E3385/E3384-1))</f>
        <v>30.789287772758865</v>
      </c>
      <c r="N3385">
        <f>VLOOKUP(A3385,'UVXY-IV'!A$43:E$2041,4,0)</f>
        <v>152.97749999999999</v>
      </c>
    </row>
    <row r="3386" spans="1:14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(I$1+I$5))^($A3386-$A3385)*(1+1.5*(E3386/E3385-1))</f>
        <v>115.75243368069444</v>
      </c>
      <c r="K3386">
        <f>ROW()</f>
        <v>3386</v>
      </c>
      <c r="L3386">
        <f>B3386/C3386</f>
        <v>0.80914939242315942</v>
      </c>
      <c r="M3386">
        <f>M3385*(1-(M$1+M$5))^($A3386-$A3385)*(1+2*(E3386/E3385-1))</f>
        <v>30.479640982757509</v>
      </c>
      <c r="N3386">
        <f>VLOOKUP(A3386,'UVXY-IV'!A$43:E$2041,4,0)</f>
        <v>151.4425</v>
      </c>
    </row>
    <row r="3387" spans="1:14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(I$1+I$5))^($A3387-$A3386)*(1+1.5*(E3387/E3386-1))</f>
        <v>117.45677448251483</v>
      </c>
      <c r="K3387">
        <f>ROW()</f>
        <v>3387</v>
      </c>
      <c r="L3387">
        <f>B3387/C3387</f>
        <v>0.82861189801699719</v>
      </c>
      <c r="M3387">
        <f>M3386*(1-(M$1+M$5))^($A3387-$A3386)*(1+2*(E3387/E3386-1))</f>
        <v>31.077366121317844</v>
      </c>
      <c r="N3387">
        <f>VLOOKUP(A3387,'UVXY-IV'!A$43:E$2041,4,0)</f>
        <v>154.41300000000001</v>
      </c>
    </row>
    <row r="3388" spans="1:14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(I$1+I$5))^($A3388-$A3387)*(1+1.5*(E3388/E3387-1))</f>
        <v>117.72694497249091</v>
      </c>
      <c r="K3388">
        <f>ROW()</f>
        <v>3388</v>
      </c>
      <c r="L3388">
        <f>B3388/C3388</f>
        <v>0.79349363507779347</v>
      </c>
      <c r="M3388">
        <f>M3387*(1-(M$1+M$5))^($A3388-$A3387)*(1+2*(E3388/E3387-1))</f>
        <v>31.172024831495786</v>
      </c>
      <c r="N3388">
        <f>VLOOKUP(A3388,'UVXY-IV'!A$43:E$2041,4,0)</f>
        <v>154.88300000000001</v>
      </c>
    </row>
    <row r="3389" spans="1:14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(I$1+I$5))^($A3389-$A3388)*(1+1.5*(E3389/E3388-1))</f>
        <v>111.7692104741749</v>
      </c>
      <c r="K3389">
        <f>ROW()</f>
        <v>3389</v>
      </c>
      <c r="L3389">
        <f>B3389/C3389</f>
        <v>0.76739130434782599</v>
      </c>
      <c r="M3389">
        <f>M3388*(1-(M$1+M$5))^($A3389-$A3388)*(1+2*(E3389/E3388-1))</f>
        <v>29.068085851593729</v>
      </c>
      <c r="N3389">
        <f>VLOOKUP(A3389,'UVXY-IV'!A$43:E$2041,4,0)</f>
        <v>144.41249999999999</v>
      </c>
    </row>
    <row r="3390" spans="1:14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(I$1+I$5))^($A3390-$A3389)*(1+1.5*(E3390/E3389-1))</f>
        <v>112.08634150665317</v>
      </c>
      <c r="K3390">
        <f>ROW()</f>
        <v>3390</v>
      </c>
      <c r="L3390">
        <f>B3390/C3390</f>
        <v>0.7454010301692422</v>
      </c>
      <c r="M3390">
        <f>M3389*(1-(M$1+M$5))^($A3390-$A3389)*(1+2*(E3390/E3389-1))</f>
        <v>29.177444651377609</v>
      </c>
      <c r="N3390">
        <f>VLOOKUP(A3390,'UVXY-IV'!A$43:E$2041,4,0)</f>
        <v>144.94450000000001</v>
      </c>
    </row>
    <row r="3391" spans="1:14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(I$1+I$5))^($A3391-$A3390)*(1+1.5*(E3391/E3390-1))</f>
        <v>116.99966637082606</v>
      </c>
      <c r="K3391">
        <f>ROW()</f>
        <v>3391</v>
      </c>
      <c r="L3391">
        <f>B3391/C3391</f>
        <v>0.83882030178326472</v>
      </c>
      <c r="M3391">
        <f>M3390*(1-(M$1+M$5))^($A3391-$A3390)*(1+2*(E3391/E3390-1))</f>
        <v>30.880170802607193</v>
      </c>
      <c r="N3391">
        <f>VLOOKUP(A3391,'UVXY-IV'!A$43:E$2041,4,0)</f>
        <v>153.41300000000001</v>
      </c>
    </row>
    <row r="3392" spans="1:14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(I$1+I$5))^($A3392-$A3391)*(1+1.5*(E3392/E3391-1))</f>
        <v>118.12175952694628</v>
      </c>
      <c r="K3392">
        <f>ROW()</f>
        <v>3392</v>
      </c>
      <c r="L3392">
        <f>B3392/C3392</f>
        <v>0.80763888888888891</v>
      </c>
      <c r="M3392">
        <f>M3391*(1-(M$1+M$5))^($A3392-$A3391)*(1+2*(E3392/E3391-1))</f>
        <v>31.274393270158725</v>
      </c>
      <c r="N3392">
        <f>VLOOKUP(A3392,'UVXY-IV'!A$43:E$2041,4,0)</f>
        <v>155.375</v>
      </c>
    </row>
    <row r="3393" spans="1:14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(I$1+I$5))^($A3393-$A3392)*(1+1.5*(E3393/E3392-1))</f>
        <v>115.63308906960873</v>
      </c>
      <c r="K3393">
        <f>ROW()</f>
        <v>3393</v>
      </c>
      <c r="L3393">
        <f>B3393/C3393</f>
        <v>0.80656424581005592</v>
      </c>
      <c r="M3393">
        <f>M3392*(1-(M$1+M$5))^($A3393-$A3392)*(1+2*(E3393/E3392-1))</f>
        <v>30.395213161753802</v>
      </c>
      <c r="N3393">
        <f>VLOOKUP(A3393,'UVXY-IV'!A$43:E$2041,4,0)</f>
        <v>151.006</v>
      </c>
    </row>
    <row r="3394" spans="1:14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(I$1+I$5))^($A3394-$A3393)*(1+1.5*(E3394/E3393-1))</f>
        <v>119.65346037249017</v>
      </c>
      <c r="K3394">
        <f>ROW()</f>
        <v>3394</v>
      </c>
      <c r="L3394">
        <f>B3394/C3394</f>
        <v>0.82505105513955068</v>
      </c>
      <c r="M3394">
        <f>M3393*(1-(M$1+M$5))^($A3394-$A3393)*(1+2*(E3394/E3393-1))</f>
        <v>31.80359858706991</v>
      </c>
      <c r="N3394">
        <f>VLOOKUP(A3394,'UVXY-IV'!A$43:E$2041,4,0)</f>
        <v>158.01400000000001</v>
      </c>
    </row>
    <row r="3395" spans="1:14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(I$1+I$5))^($A3395-$A3394)*(1+1.5*(E3395/E3394-1))</f>
        <v>109.27468381409588</v>
      </c>
      <c r="K3395">
        <f>ROW()</f>
        <v>3395</v>
      </c>
      <c r="L3395">
        <f>B3395/C3395</f>
        <v>0.77417027417027429</v>
      </c>
      <c r="M3395">
        <f>M3394*(1-(M$1+M$5))^($A3395-$A3394)*(1+2*(E3395/E3394-1))</f>
        <v>28.123664546329589</v>
      </c>
      <c r="N3395">
        <f>VLOOKUP(A3395,'UVXY-IV'!A$43:E$2041,4,0)</f>
        <v>139.733</v>
      </c>
    </row>
    <row r="3396" spans="1:14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(I$1+I$5))^($A3396-$A3395)*(1+1.5*(E3396/E3395-1))</f>
        <v>105.87802509379542</v>
      </c>
      <c r="K3396">
        <f>ROW()</f>
        <v>3396</v>
      </c>
      <c r="L3396">
        <f>B3396/C3396</f>
        <v>0.78023598820058992</v>
      </c>
      <c r="M3396">
        <f>M3395*(1-(M$1+M$5))^($A3396-$A3395)*(1+2*(E3396/E3395-1))</f>
        <v>26.957522030617408</v>
      </c>
      <c r="N3396">
        <f>VLOOKUP(A3396,'UVXY-IV'!A$43:E$2041,4,0)</f>
        <v>133.94399999999999</v>
      </c>
    </row>
    <row r="3397" spans="1:14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(I$1+I$5))^($A3397-$A3396)*(1+1.5*(E3397/E3396-1))</f>
        <v>100.65903559414699</v>
      </c>
      <c r="K3397">
        <f>ROW()</f>
        <v>3397</v>
      </c>
      <c r="L3397">
        <f>B3397/C3397</f>
        <v>0.79365079365079361</v>
      </c>
      <c r="M3397">
        <f>M3396*(1-(M$1+M$5))^($A3397-$A3396)*(1+2*(E3397/E3396-1))</f>
        <v>25.185263799318594</v>
      </c>
      <c r="N3397">
        <f>VLOOKUP(A3397,'UVXY-IV'!A$43:E$2041,4,0)</f>
        <v>125.13849999999999</v>
      </c>
    </row>
    <row r="3398" spans="1:14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(I$1+I$5))^($A3398-$A3397)*(1+1.5*(E3398/E3397-1))</f>
        <v>101.55041910216178</v>
      </c>
      <c r="K3398">
        <f>ROW()</f>
        <v>3398</v>
      </c>
      <c r="L3398">
        <f>B3398/C3398</f>
        <v>0.79331306990881456</v>
      </c>
      <c r="M3398">
        <f>M3397*(1-(M$1+M$5))^($A3398-$A3397)*(1+2*(E3398/E3397-1))</f>
        <v>25.482099860004595</v>
      </c>
      <c r="N3398">
        <f>VLOOKUP(A3398,'UVXY-IV'!A$43:E$2041,4,0)</f>
        <v>126.614</v>
      </c>
    </row>
    <row r="3399" spans="1:14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(I$1+I$5))^($A3399-$A3398)*(1+1.5*(E3399/E3398-1))</f>
        <v>99.991373801557828</v>
      </c>
      <c r="K3399">
        <f>ROW()</f>
        <v>3399</v>
      </c>
      <c r="L3399">
        <f>B3399/C3399</f>
        <v>0.78472222222222221</v>
      </c>
      <c r="M3399">
        <f>M3398*(1-(M$1+M$5))^($A3399-$A3398)*(1+2*(E3399/E3398-1))</f>
        <v>24.959963442967126</v>
      </c>
      <c r="N3399">
        <f>VLOOKUP(A3399,'UVXY-IV'!A$43:E$2041,4,0)</f>
        <v>124.01649999999999</v>
      </c>
    </row>
    <row r="3400" spans="1:14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(I$1+I$5))^($A3400-$A3399)*(1+1.5*(E3400/E3399-1))</f>
        <v>94.167193290458414</v>
      </c>
      <c r="K3400">
        <f>ROW()</f>
        <v>3400</v>
      </c>
      <c r="L3400">
        <f>B3400/C3400</f>
        <v>0.79984239558707648</v>
      </c>
      <c r="M3400">
        <f>M3399*(1-(M$1+M$5))^($A3400-$A3399)*(1+2*(E3400/E3399-1))</f>
        <v>23.02008602217332</v>
      </c>
      <c r="N3400">
        <f>VLOOKUP(A3400,'UVXY-IV'!A$43:E$2041,4,0)</f>
        <v>114.383</v>
      </c>
    </row>
    <row r="3401" spans="1:14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(I$1+I$5))^($A3401-$A3400)*(1+1.5*(E3401/E3400-1))</f>
        <v>94.237849342053309</v>
      </c>
      <c r="K3401">
        <f>ROW()</f>
        <v>3401</v>
      </c>
      <c r="L3401">
        <f>B3401/C3401</f>
        <v>0.79968578161822457</v>
      </c>
      <c r="M3401">
        <f>M3400*(1-(M$1+M$5))^($A3401-$A3400)*(1+2*(E3401/E3400-1))</f>
        <v>23.04263411363246</v>
      </c>
      <c r="N3401">
        <f>VLOOKUP(A3401,'UVXY-IV'!A$43:E$2041,4,0)</f>
        <v>114.495</v>
      </c>
    </row>
    <row r="3402" spans="1:14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(I$1+I$5))^($A3402-$A3401)*(1+1.5*(E3402/E3401-1))</f>
        <v>92.530424455589454</v>
      </c>
      <c r="K3402">
        <f>ROW()</f>
        <v>3402</v>
      </c>
      <c r="L3402">
        <f>B3402/C3402</f>
        <v>0.77251184834123221</v>
      </c>
      <c r="M3402">
        <f>M3401*(1-(M$1+M$5))^($A3402-$A3401)*(1+2*(E3402/E3401-1))</f>
        <v>22.485509366114865</v>
      </c>
      <c r="N3402">
        <f>VLOOKUP(A3402,'UVXY-IV'!A$43:E$2041,4,0)</f>
        <v>111.72450000000001</v>
      </c>
    </row>
    <row r="3403" spans="1:14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(I$1+I$5))^($A3403-$A3402)*(1+1.5*(E3403/E3402-1))</f>
        <v>93.120904130511249</v>
      </c>
      <c r="K3403">
        <f>ROW()</f>
        <v>3403</v>
      </c>
      <c r="L3403">
        <f>B3403/C3403</f>
        <v>0.76382306477093209</v>
      </c>
      <c r="M3403">
        <f>M3402*(1-(M$1+M$5))^($A3403-$A3402)*(1+2*(E3403/E3402-1))</f>
        <v>22.676355159463437</v>
      </c>
      <c r="N3403">
        <f>VLOOKUP(A3403,'UVXY-IV'!A$43:E$2041,4,0)</f>
        <v>112.6705</v>
      </c>
    </row>
    <row r="3404" spans="1:14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(I$1+I$5))^($A3404-$A3403)*(1+1.5*(E3404/E3403-1))</f>
        <v>94.300873398650992</v>
      </c>
      <c r="K3404">
        <f>ROW()</f>
        <v>3404</v>
      </c>
      <c r="L3404">
        <f>B3404/C3404</f>
        <v>0.7463035019455253</v>
      </c>
      <c r="M3404">
        <f>M3403*(1-(M$1+M$5))^($A3404-$A3403)*(1+2*(E3404/E3403-1))</f>
        <v>23.058992275167721</v>
      </c>
      <c r="N3404">
        <f>VLOOKUP(A3404,'UVXY-IV'!A$43:E$2041,4,0)</f>
        <v>114.572</v>
      </c>
    </row>
    <row r="3405" spans="1:14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(I$1+I$5))^($A3405-$A3404)*(1+1.5*(E3405/E3404-1))</f>
        <v>93.73563783821352</v>
      </c>
      <c r="K3405">
        <f>ROW()</f>
        <v>3405</v>
      </c>
      <c r="L3405">
        <f>B3405/C3405</f>
        <v>0.78177641653905061</v>
      </c>
      <c r="M3405">
        <f>M3404*(1-(M$1+M$5))^($A3405-$A3404)*(1+2*(E3405/E3404-1))</f>
        <v>22.873272692442246</v>
      </c>
      <c r="N3405">
        <f>VLOOKUP(A3405,'UVXY-IV'!A$43:E$2041,4,0)</f>
        <v>113.65649999999999</v>
      </c>
    </row>
    <row r="3406" spans="1:14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(I$1+I$5))^($A3406-$A3405)*(1+1.5*(E3406/E3405-1))</f>
        <v>92.616559310712134</v>
      </c>
      <c r="K3406">
        <f>ROW()</f>
        <v>3406</v>
      </c>
      <c r="L3406">
        <f>B3406/C3406</f>
        <v>0.78110599078341014</v>
      </c>
      <c r="M3406">
        <f>M3405*(1-(M$1+M$5))^($A3406-$A3405)*(1+2*(E3406/E3405-1))</f>
        <v>22.508701274285649</v>
      </c>
      <c r="N3406">
        <f>VLOOKUP(A3406,'UVXY-IV'!A$43:E$2041,4,0)</f>
        <v>111.842</v>
      </c>
    </row>
    <row r="3407" spans="1:14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(I$1+I$5))^($A3407-$A3406)*(1+1.5*(E3407/E3406-1))</f>
        <v>91.783848898045733</v>
      </c>
      <c r="K3407">
        <f>ROW()</f>
        <v>3407</v>
      </c>
      <c r="L3407">
        <f>B3407/C3407</f>
        <v>0.76452362509682414</v>
      </c>
      <c r="M3407">
        <f>M3406*(1-(M$1+M$5))^($A3407-$A3406)*(1+2*(E3407/E3406-1))</f>
        <v>22.238404375740444</v>
      </c>
      <c r="N3407">
        <f>VLOOKUP(A3407,'UVXY-IV'!A$43:E$2041,4,0)</f>
        <v>110.49850000000001</v>
      </c>
    </row>
    <row r="3408" spans="1:14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(I$1+I$5))^($A3408-$A3407)*(1+1.5*(E3408/E3407-1))</f>
        <v>89.360947030587994</v>
      </c>
      <c r="K3408">
        <f>ROW()</f>
        <v>3408</v>
      </c>
      <c r="L3408">
        <f>B3408/C3408</f>
        <v>0.74843260188087779</v>
      </c>
      <c r="M3408">
        <f>M3407*(1-(M$1+M$5))^($A3408-$A3407)*(1+2*(E3408/E3407-1))</f>
        <v>21.455228272830905</v>
      </c>
      <c r="N3408">
        <f>VLOOKUP(A3408,'UVXY-IV'!A$43:E$2041,4,0)</f>
        <v>106.60850000000001</v>
      </c>
    </row>
    <row r="3409" spans="1:14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(I$1+I$5))^($A3409-$A3408)*(1+1.5*(E3409/E3408-1))</f>
        <v>87.215593124941805</v>
      </c>
      <c r="K3409">
        <f>ROW()</f>
        <v>3409</v>
      </c>
      <c r="L3409">
        <f>B3409/C3409</f>
        <v>0.7614091273018414</v>
      </c>
      <c r="M3409">
        <f>M3408*(1-(M$1+M$5))^($A3409-$A3408)*(1+2*(E3409/E3408-1))</f>
        <v>20.768007556141551</v>
      </c>
      <c r="N3409">
        <f>VLOOKUP(A3409,'UVXY-IV'!A$43:E$2041,4,0)</f>
        <v>103.19450000000001</v>
      </c>
    </row>
    <row r="3410" spans="1:14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(I$1+I$5))^($A3410-$A3409)*(1+1.5*(E3410/E3409-1))</f>
        <v>83.785947583037995</v>
      </c>
      <c r="K3410">
        <f>ROW()</f>
        <v>3410</v>
      </c>
      <c r="L3410">
        <f>B3410/C3410</f>
        <v>0.7645631067961165</v>
      </c>
      <c r="M3410">
        <f>M3409*(1-(M$1+M$5))^($A3410-$A3409)*(1+2*(E3410/E3409-1))</f>
        <v>19.677881658440661</v>
      </c>
      <c r="N3410">
        <f>VLOOKUP(A3410,'UVXY-IV'!A$43:E$2041,4,0)</f>
        <v>97.786500000000004</v>
      </c>
    </row>
    <row r="3411" spans="1:14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(I$1+I$5))^($A3411-$A3410)*(1+1.5*(E3411/E3410-1))</f>
        <v>84.258032227250027</v>
      </c>
      <c r="K3411">
        <f>ROW()</f>
        <v>3411</v>
      </c>
      <c r="L3411">
        <f>B3411/C3411</f>
        <v>0.77254264825345242</v>
      </c>
      <c r="M3411">
        <f>M3410*(1-(M$1+M$5))^($A3411-$A3410)*(1+2*(E3411/E3410-1))</f>
        <v>19.82529764660103</v>
      </c>
      <c r="N3411">
        <f>VLOOKUP(A3411,'UVXY-IV'!A$43:E$2041,4,0)</f>
        <v>98.52</v>
      </c>
    </row>
    <row r="3412" spans="1:14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(I$1+I$5))^($A3412-$A3411)*(1+1.5*(E3412/E3411-1))</f>
        <v>83.995550351603839</v>
      </c>
      <c r="K3412">
        <f>ROW()</f>
        <v>3412</v>
      </c>
      <c r="L3412">
        <f>B3412/C3412</f>
        <v>0.77786752827140548</v>
      </c>
      <c r="M3412">
        <f>M3411*(1-(M$1+M$5))^($A3412-$A3411)*(1+2*(E3412/E3411-1))</f>
        <v>19.742538265002509</v>
      </c>
      <c r="N3412">
        <f>VLOOKUP(A3412,'UVXY-IV'!A$43:E$2041,4,0)</f>
        <v>98.114500000000007</v>
      </c>
    </row>
    <row r="3413" spans="1:14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(I$1+I$5))^($A3413-$A3412)*(1+1.5*(E3413/E3412-1))</f>
        <v>79.941379803890072</v>
      </c>
      <c r="K3413">
        <f>ROW()</f>
        <v>3413</v>
      </c>
      <c r="L3413">
        <f>B3413/C3413</f>
        <v>0.75451559934318557</v>
      </c>
      <c r="M3413">
        <f>M3412*(1-(M$1+M$5))^($A3413-$A3412)*(1+2*(E3413/E3412-1))</f>
        <v>18.471618594124127</v>
      </c>
      <c r="N3413">
        <f>VLOOKUP(A3413,'UVXY-IV'!A$43:E$2041,4,0)</f>
        <v>91.799000000000007</v>
      </c>
    </row>
    <row r="3414" spans="1:14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(I$1+I$5))^($A3414-$A3413)*(1+1.5*(E3414/E3413-1))</f>
        <v>80.24505822558524</v>
      </c>
      <c r="K3414">
        <f>ROW()</f>
        <v>3414</v>
      </c>
      <c r="L3414">
        <f>B3414/C3414</f>
        <v>0.77572347266881037</v>
      </c>
      <c r="M3414">
        <f>M3413*(1-(M$1+M$5))^($A3414-$A3413)*(1+2*(E3414/E3413-1))</f>
        <v>18.564789119972634</v>
      </c>
      <c r="N3414">
        <f>VLOOKUP(A3414,'UVXY-IV'!A$43:E$2041,4,0)</f>
        <v>92.261499999999998</v>
      </c>
    </row>
    <row r="3415" spans="1:14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(I$1+I$5))^($A3415-$A3414)*(1+1.5*(E3415/E3414-1))</f>
        <v>81.957973319193044</v>
      </c>
      <c r="K3415">
        <f>ROW()</f>
        <v>3415</v>
      </c>
      <c r="L3415">
        <f>B3415/C3415</f>
        <v>0.81146897093479964</v>
      </c>
      <c r="M3415">
        <f>M3414*(1-(M$1+M$5))^($A3415-$A3414)*(1+2*(E3415/E3414-1))</f>
        <v>19.091966068772845</v>
      </c>
      <c r="N3415">
        <f>VLOOKUP(A3415,'UVXY-IV'!A$43:E$2041,4,0)</f>
        <v>94.889499999999998</v>
      </c>
    </row>
    <row r="3416" spans="1:14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(I$1+I$5))^($A3416-$A3415)*(1+1.5*(E3416/E3415-1))</f>
        <v>79.230879171532564</v>
      </c>
      <c r="K3416">
        <f>ROW()</f>
        <v>3416</v>
      </c>
      <c r="L3416">
        <f>B3416/C3416</f>
        <v>0.80834001603849237</v>
      </c>
      <c r="M3416">
        <f>M3415*(1-(M$1+M$5))^($A3416-$A3415)*(1+2*(E3416/E3415-1))</f>
        <v>18.244558147935159</v>
      </c>
      <c r="N3416">
        <f>VLOOKUP(A3416,'UVXY-IV'!A$43:E$2041,4,0)</f>
        <v>90.680499999999995</v>
      </c>
    </row>
    <row r="3417" spans="1:14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(I$1+I$5))^($A3417-$A3416)*(1+1.5*(E3417/E3416-1))</f>
        <v>77.741474203072372</v>
      </c>
      <c r="K3417">
        <f>ROW()</f>
        <v>3417</v>
      </c>
      <c r="L3417">
        <f>B3417/C3417</f>
        <v>0.80473856209150318</v>
      </c>
      <c r="M3417">
        <f>M3416*(1-(M$1+M$5))^($A3417-$A3416)*(1+2*(E3417/E3416-1))</f>
        <v>17.786898977692399</v>
      </c>
      <c r="N3417">
        <f>VLOOKUP(A3417,'UVXY-IV'!A$43:E$2041,4,0)</f>
        <v>88.408000000000001</v>
      </c>
    </row>
    <row r="3418" spans="1:14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(I$1+I$5))^($A3418-$A3417)*(1+1.5*(E3418/E3417-1))</f>
        <v>76.564385916270453</v>
      </c>
      <c r="K3418">
        <f>ROW()</f>
        <v>3418</v>
      </c>
      <c r="L3418">
        <f>B3418/C3418</f>
        <v>0.80831973898858078</v>
      </c>
      <c r="M3418">
        <f>M3417*(1-(M$1+M$5))^($A3418-$A3417)*(1+2*(E3418/E3417-1))</f>
        <v>17.427452320181413</v>
      </c>
      <c r="N3418">
        <f>VLOOKUP(A3418,'UVXY-IV'!A$43:E$2041,4,0)</f>
        <v>86.619500000000002</v>
      </c>
    </row>
    <row r="3419" spans="1:14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(I$1+I$5))^($A3419-$A3418)*(1+1.5*(E3419/E3418-1))</f>
        <v>74.479942525299066</v>
      </c>
      <c r="K3419">
        <f>ROW()</f>
        <v>3419</v>
      </c>
      <c r="L3419">
        <f>B3419/C3419</f>
        <v>0.80217028380634381</v>
      </c>
      <c r="M3419">
        <f>M3418*(1-(M$1+M$5))^($A3419-$A3418)*(1+2*(E3419/E3418-1))</f>
        <v>16.794493264704723</v>
      </c>
      <c r="N3419">
        <f>VLOOKUP(A3419,'UVXY-IV'!A$43:E$2041,4,0)</f>
        <v>83.473500000000001</v>
      </c>
    </row>
    <row r="3420" spans="1:14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(I$1+I$5))^($A3420-$A3419)*(1+1.5*(E3420/E3419-1))</f>
        <v>72.761377728307863</v>
      </c>
      <c r="K3420">
        <f>ROW()</f>
        <v>3420</v>
      </c>
      <c r="L3420">
        <f>B3420/C3420</f>
        <v>0.82998324958123959</v>
      </c>
      <c r="M3420">
        <f>M3419*(1-(M$1+M$5))^($A3420-$A3419)*(1+2*(E3420/E3419-1))</f>
        <v>16.276784384493986</v>
      </c>
      <c r="N3420">
        <f>VLOOKUP(A3420,'UVXY-IV'!A$43:E$2041,4,0)</f>
        <v>80.908000000000001</v>
      </c>
    </row>
    <row r="3421" spans="1:14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(I$1+I$5))^($A3421-$A3420)*(1+1.5*(E3421/E3420-1))</f>
        <v>73.254448461393253</v>
      </c>
      <c r="K3421">
        <f>ROW()</f>
        <v>3421</v>
      </c>
      <c r="L3421">
        <f>B3421/C3421</f>
        <v>0.8556016597510373</v>
      </c>
      <c r="M3421">
        <f>M3420*(1-(M$1+M$5))^($A3421-$A3420)*(1+2*(E3421/E3420-1))</f>
        <v>16.423507577323321</v>
      </c>
      <c r="N3421">
        <f>VLOOKUP(A3421,'UVXY-IV'!A$43:E$2041,4,0)</f>
        <v>81.637500000000003</v>
      </c>
    </row>
    <row r="3422" spans="1:14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(I$1+I$5))^($A3422-$A3421)*(1+1.5*(E3422/E3421-1))</f>
        <v>71.847993978608642</v>
      </c>
      <c r="K3422">
        <f>ROW()</f>
        <v>3422</v>
      </c>
      <c r="L3422">
        <f>B3422/C3422</f>
        <v>0.84479865771812079</v>
      </c>
      <c r="M3422">
        <f>M3421*(1-(M$1+M$5))^($A3422-$A3421)*(1+2*(E3422/E3421-1))</f>
        <v>16.002741691279851</v>
      </c>
      <c r="N3422">
        <f>VLOOKUP(A3422,'UVXY-IV'!A$43:E$2041,4,0)</f>
        <v>79.544499999999999</v>
      </c>
    </row>
    <row r="3423" spans="1:14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(I$1+I$5))^($A3423-$A3422)*(1+1.5*(E3423/E3422-1))</f>
        <v>70.91916756167258</v>
      </c>
      <c r="K3423">
        <f>ROW()</f>
        <v>3423</v>
      </c>
      <c r="L3423">
        <f>B3423/C3423</f>
        <v>0.84030100334448166</v>
      </c>
      <c r="M3423">
        <f>M3422*(1-(M$1+M$5))^($A3423-$A3422)*(1+2*(E3423/E3422-1))</f>
        <v>15.726576335529238</v>
      </c>
      <c r="N3423">
        <f>VLOOKUP(A3423,'UVXY-IV'!A$43:E$2041,4,0)</f>
        <v>78.170500000000004</v>
      </c>
    </row>
    <row r="3424" spans="1:14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(I$1+I$5))^($A3424-$A3423)*(1+1.5*(E3424/E3423-1))</f>
        <v>69.5830977558103</v>
      </c>
      <c r="K3424">
        <f>ROW()</f>
        <v>3424</v>
      </c>
      <c r="L3424">
        <f>B3424/C3424</f>
        <v>0.84135021097046425</v>
      </c>
      <c r="M3424">
        <f>M3423*(1-(M$1+M$5))^($A3424-$A3423)*(1+2*(E3424/E3423-1))</f>
        <v>15.331219352230583</v>
      </c>
      <c r="N3424">
        <f>VLOOKUP(A3424,'UVXY-IV'!A$43:E$2041,4,0)</f>
        <v>76.198999999999998</v>
      </c>
    </row>
    <row r="3425" spans="1:14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(I$1+I$5))^($A3425-$A3424)*(1+1.5*(E3425/E3424-1))</f>
        <v>73.616494270509264</v>
      </c>
      <c r="K3425">
        <f>ROW()</f>
        <v>3425</v>
      </c>
      <c r="L3425">
        <f>B3425/C3425</f>
        <v>0.88207171314741029</v>
      </c>
      <c r="M3425">
        <f>M3424*(1-(M$1+M$5))^($A3425-$A3424)*(1+2*(E3425/E3424-1))</f>
        <v>16.515074217851414</v>
      </c>
      <c r="N3425">
        <f>VLOOKUP(A3425,'UVXY-IV'!A$43:E$2041,4,0)</f>
        <v>82.084000000000003</v>
      </c>
    </row>
    <row r="3426" spans="1:14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(I$1+I$5))^($A3426-$A3425)*(1+1.5*(E3426/E3425-1))</f>
        <v>74.727040827876095</v>
      </c>
      <c r="K3426">
        <f>ROW()</f>
        <v>3426</v>
      </c>
      <c r="L3426">
        <f>B3426/C3426</f>
        <v>0.88082083662194166</v>
      </c>
      <c r="M3426">
        <f>M3425*(1-(M$1+M$5))^($A3426-$A3425)*(1+2*(E3426/E3425-1))</f>
        <v>16.846906498466701</v>
      </c>
      <c r="N3426">
        <f>VLOOKUP(A3426,'UVXY-IV'!A$43:E$2041,4,0)</f>
        <v>83.732500000000002</v>
      </c>
    </row>
    <row r="3427" spans="1:14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(I$1+I$5))^($A3427-$A3426)*(1+1.5*(E3427/E3426-1))</f>
        <v>75.538467987074156</v>
      </c>
      <c r="K3427">
        <f>ROW()</f>
        <v>3427</v>
      </c>
      <c r="L3427">
        <f>B3427/C3427</f>
        <v>0.86718146718146727</v>
      </c>
      <c r="M3427">
        <f>M3426*(1-(M$1+M$5))^($A3427-$A3426)*(1+2*(E3427/E3426-1))</f>
        <v>17.090458879528075</v>
      </c>
      <c r="N3427">
        <f>VLOOKUP(A3427,'UVXY-IV'!A$43:E$2041,4,0)</f>
        <v>84.942499999999995</v>
      </c>
    </row>
    <row r="3428" spans="1:14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(I$1+I$5))^($A3428-$A3427)*(1+1.5*(E3428/E3427-1))</f>
        <v>76.141917709114082</v>
      </c>
      <c r="K3428">
        <f>ROW()</f>
        <v>3428</v>
      </c>
      <c r="L3428">
        <f>B3428/C3428</f>
        <v>0.87393658159319421</v>
      </c>
      <c r="M3428">
        <f>M3427*(1-(M$1+M$5))^($A3428-$A3427)*(1+2*(E3428/E3427-1))</f>
        <v>17.272136461684973</v>
      </c>
      <c r="N3428">
        <f>VLOOKUP(A3428,'UVXY-IV'!A$43:E$2041,4,0)</f>
        <v>85.846500000000006</v>
      </c>
    </row>
    <row r="3429" spans="1:14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(I$1+I$5))^($A3429-$A3428)*(1+1.5*(E3429/E3428-1))</f>
        <v>70.748928549605324</v>
      </c>
      <c r="K3429">
        <f>ROW()</f>
        <v>3429</v>
      </c>
      <c r="L3429">
        <f>B3429/C3429</f>
        <v>0.80130825838103026</v>
      </c>
      <c r="M3429">
        <f>M3428*(1-(M$1+M$5))^($A3429-$A3428)*(1+2*(E3429/E3428-1))</f>
        <v>15.640677211298183</v>
      </c>
      <c r="N3429">
        <f>VLOOKUP(A3429,'UVXY-IV'!A$43:E$2041,4,0)</f>
        <v>77.737499999999997</v>
      </c>
    </row>
    <row r="3430" spans="1:14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(I$1+I$5))^($A3430-$A3429)*(1+1.5*(E3430/E3429-1))</f>
        <v>71.921474937719466</v>
      </c>
      <c r="K3430">
        <f>ROW()</f>
        <v>3430</v>
      </c>
      <c r="L3430">
        <f>B3430/C3430</f>
        <v>0.8353221957040573</v>
      </c>
      <c r="M3430">
        <f>M3429*(1-(M$1+M$5))^($A3430-$A3429)*(1+2*(E3430/E3429-1))</f>
        <v>15.985295374150667</v>
      </c>
      <c r="N3430">
        <f>VLOOKUP(A3430,'UVXY-IV'!A$43:E$2041,4,0)</f>
        <v>79.453500000000005</v>
      </c>
    </row>
    <row r="3431" spans="1:14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(I$1+I$5))^($A3431-$A3430)*(1+1.5*(E3431/E3430-1))</f>
        <v>69.815150114570798</v>
      </c>
      <c r="K3431">
        <f>ROW()</f>
        <v>3431</v>
      </c>
      <c r="L3431">
        <f>B3431/C3431</f>
        <v>0.82229402261712436</v>
      </c>
      <c r="M3431">
        <f>M3430*(1-(M$1+M$5))^($A3431-$A3430)*(1+2*(E3431/E3430-1))</f>
        <v>15.360772666844605</v>
      </c>
      <c r="N3431">
        <f>VLOOKUP(A3431,'UVXY-IV'!A$43:E$2041,4,0)</f>
        <v>76.345500000000001</v>
      </c>
    </row>
    <row r="3432" spans="1:14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(I$1+I$5))^($A3432-$A3431)*(1+1.5*(E3432/E3431-1))</f>
        <v>70.707607444861353</v>
      </c>
      <c r="K3432">
        <f>ROW()</f>
        <v>3432</v>
      </c>
      <c r="L3432">
        <f>B3432/C3432</f>
        <v>0.8114558472553699</v>
      </c>
      <c r="M3432">
        <f>M3431*(1-(M$1+M$5))^($A3432-$A3431)*(1+2*(E3432/E3431-1))</f>
        <v>15.622257127398864</v>
      </c>
      <c r="N3432">
        <f>VLOOKUP(A3432,'UVXY-IV'!A$43:E$2041,4,0)</f>
        <v>77.644999999999996</v>
      </c>
    </row>
    <row r="3433" spans="1:14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(I$1+I$5))^($A3433-$A3432)*(1+1.5*(E3433/E3432-1))</f>
        <v>69.701637469118566</v>
      </c>
      <c r="K3433">
        <f>ROW()</f>
        <v>3433</v>
      </c>
      <c r="L3433">
        <f>B3433/C3433</f>
        <v>0.78312302839116721</v>
      </c>
      <c r="M3433">
        <f>M3432*(1-(M$1+M$5))^($A3433-$A3432)*(1+2*(E3433/E3432-1))</f>
        <v>15.325589968673734</v>
      </c>
      <c r="N3433">
        <f>VLOOKUP(A3433,'UVXY-IV'!A$43:E$2041,4,0)</f>
        <v>76.168499999999995</v>
      </c>
    </row>
    <row r="3434" spans="1:14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(I$1+I$5))^($A3434-$A3433)*(1+1.5*(E3434/E3433-1))</f>
        <v>69.435439876972879</v>
      </c>
      <c r="K3434">
        <f>ROW()</f>
        <v>3434</v>
      </c>
      <c r="L3434">
        <f>B3434/C3434</f>
        <v>0.73590982286634465</v>
      </c>
      <c r="M3434">
        <f>M3433*(1-(M$1+M$5))^($A3434-$A3433)*(1+2*(E3434/E3433-1))</f>
        <v>15.247231370096587</v>
      </c>
      <c r="N3434">
        <f>VLOOKUP(A3434,'UVXY-IV'!A$43:E$2041,4,0)</f>
        <v>75.777500000000003</v>
      </c>
    </row>
    <row r="3435" spans="1:14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(I$1+I$5))^($A3435-$A3434)*(1+1.5*(E3435/E3434-1))</f>
        <v>67.807815274483218</v>
      </c>
      <c r="K3435">
        <f>ROW()</f>
        <v>3435</v>
      </c>
      <c r="L3435">
        <f>B3435/C3435</f>
        <v>0.74781225139220364</v>
      </c>
      <c r="M3435">
        <f>M3434*(1-(M$1+M$5))^($A3435-$A3434)*(1+2*(E3435/E3434-1))</f>
        <v>14.769765480084725</v>
      </c>
      <c r="N3435">
        <f>VLOOKUP(A3435,'UVXY-IV'!A$43:E$2041,4,0)</f>
        <v>73.411000000000001</v>
      </c>
    </row>
    <row r="3436" spans="1:14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(I$1+I$5))^($A3436-$A3435)*(1+1.5*(E3436/E3435-1))</f>
        <v>68.803562574064742</v>
      </c>
      <c r="K3436">
        <f>ROW()</f>
        <v>3436</v>
      </c>
      <c r="L3436">
        <f>B3436/C3436</f>
        <v>0.77507836990595613</v>
      </c>
      <c r="M3436">
        <f>M3435*(1-(M$1+M$5))^($A3436-$A3435)*(1+2*(E3436/E3435-1))</f>
        <v>15.058638587579097</v>
      </c>
      <c r="N3436">
        <f>VLOOKUP(A3436,'UVXY-IV'!A$43:E$2041,4,0)</f>
        <v>74.844999999999999</v>
      </c>
    </row>
    <row r="3437" spans="1:14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(I$1+I$5))^($A3437-$A3436)*(1+1.5*(E3437/E3436-1))</f>
        <v>68.802902813875676</v>
      </c>
      <c r="K3437">
        <f>ROW()</f>
        <v>3437</v>
      </c>
      <c r="L3437">
        <f>B3437/C3437</f>
        <v>0.75931677018633525</v>
      </c>
      <c r="M3437">
        <f>M3436*(1-(M$1+M$5))^($A3437-$A3436)*(1+2*(E3437/E3436-1))</f>
        <v>15.058131132086967</v>
      </c>
      <c r="N3437">
        <f>VLOOKUP(A3437,'UVXY-IV'!A$43:E$2041,4,0)</f>
        <v>74.844499999999996</v>
      </c>
    </row>
    <row r="3438" spans="1:14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(I$1+I$5))^($A3438-$A3437)*(1+1.5*(E3438/E3437-1))</f>
        <v>69.576632164017198</v>
      </c>
      <c r="K3438">
        <f>ROW()</f>
        <v>3438</v>
      </c>
      <c r="L3438">
        <f>B3438/C3438</f>
        <v>0.79908675799086759</v>
      </c>
      <c r="M3438">
        <f>M3437*(1-(M$1+M$5))^($A3438-$A3437)*(1+2*(E3438/E3437-1))</f>
        <v>15.283594228026592</v>
      </c>
      <c r="N3438">
        <f>VLOOKUP(A3438,'UVXY-IV'!A$43:E$2041,4,0)</f>
        <v>75.962000000000003</v>
      </c>
    </row>
    <row r="3439" spans="1:14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(I$1+I$5))^($A3439-$A3438)*(1+1.5*(E3439/E3438-1))</f>
        <v>72.014309825032541</v>
      </c>
      <c r="K3439">
        <f>ROW()</f>
        <v>3439</v>
      </c>
      <c r="L3439">
        <f>B3439/C3439</f>
        <v>0.82953710506980161</v>
      </c>
      <c r="M3439">
        <f>M3438*(1-(M$1+M$5))^($A3439-$A3438)*(1+2*(E3439/E3438-1))</f>
        <v>15.997222688623227</v>
      </c>
      <c r="N3439">
        <f>VLOOKUP(A3439,'UVXY-IV'!A$43:E$2041,4,0)</f>
        <v>79.513999999999996</v>
      </c>
    </row>
    <row r="3440" spans="1:14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(I$1+I$5))^($A3440-$A3439)*(1+1.5*(E3440/E3439-1))</f>
        <v>73.592045981658075</v>
      </c>
      <c r="K3440">
        <f>ROW()</f>
        <v>3440</v>
      </c>
      <c r="L3440">
        <f>B3440/C3440</f>
        <v>0.83636363636363631</v>
      </c>
      <c r="M3440">
        <f>M3439*(1-(M$1+M$5))^($A3440-$A3439)*(1+2*(E3440/E3439-1))</f>
        <v>16.463488591198743</v>
      </c>
      <c r="N3440">
        <f>VLOOKUP(A3440,'UVXY-IV'!A$43:E$2041,4,0)</f>
        <v>81.840999999999994</v>
      </c>
    </row>
    <row r="3441" spans="1:14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(I$1+I$5))^($A3441-$A3440)*(1+1.5*(E3441/E3440-1))</f>
        <v>72.951137871777689</v>
      </c>
      <c r="K3441">
        <f>ROW()</f>
        <v>3441</v>
      </c>
      <c r="L3441">
        <f>B3441/C3441</f>
        <v>0.83201722900215358</v>
      </c>
      <c r="M3441">
        <f>M3440*(1-(M$1+M$5))^($A3441-$A3440)*(1+2*(E3441/E3440-1))</f>
        <v>16.271976357776477</v>
      </c>
      <c r="N3441">
        <f>VLOOKUP(A3441,'UVXY-IV'!A$43:E$2041,4,0)</f>
        <v>80.882499999999993</v>
      </c>
    </row>
    <row r="3442" spans="1:14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(I$1+I$5))^($A3442-$A3441)*(1+1.5*(E3442/E3441-1))</f>
        <v>77.266979795820191</v>
      </c>
      <c r="K3442">
        <f>ROW()</f>
        <v>3442</v>
      </c>
      <c r="L3442">
        <f>B3442/C3442</f>
        <v>0.89563437926330158</v>
      </c>
      <c r="M3442">
        <f>M3441*(1-(M$1+M$5))^($A3442-$A3441)*(1+2*(E3442/E3441-1))</f>
        <v>17.555154247644627</v>
      </c>
      <c r="N3442">
        <f>VLOOKUP(A3442,'UVXY-IV'!A$43:E$2041,4,0)</f>
        <v>87.256</v>
      </c>
    </row>
    <row r="3443" spans="1:14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(I$1+I$5))^($A3443-$A3442)*(1+1.5*(E3443/E3442-1))</f>
        <v>72.938476039517113</v>
      </c>
      <c r="K3443">
        <f>ROW()</f>
        <v>3443</v>
      </c>
      <c r="L3443">
        <f>B3443/C3443</f>
        <v>0.84240687679083093</v>
      </c>
      <c r="M3443">
        <f>M3442*(1-(M$1+M$5))^($A3443-$A3442)*(1+2*(E3443/E3442-1))</f>
        <v>16.243563446639303</v>
      </c>
      <c r="N3443">
        <f>VLOOKUP(A3443,'UVXY-IV'!A$43:E$2041,4,0)</f>
        <v>80.738</v>
      </c>
    </row>
    <row r="3444" spans="1:14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(I$1+I$5))^($A3444-$A3443)*(1+1.5*(E3444/E3443-1))</f>
        <v>72.474199804966815</v>
      </c>
      <c r="K3444">
        <f>ROW()</f>
        <v>3444</v>
      </c>
      <c r="L3444">
        <f>B3444/C3444</f>
        <v>0.82826086956521738</v>
      </c>
      <c r="M3444">
        <f>M3443*(1-(M$1+M$5))^($A3444-$A3443)*(1+2*(E3444/E3443-1))</f>
        <v>16.105366570989386</v>
      </c>
      <c r="N3444">
        <f>VLOOKUP(A3444,'UVXY-IV'!A$43:E$2041,4,0)</f>
        <v>80.052000000000007</v>
      </c>
    </row>
    <row r="3445" spans="1:14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(I$1+I$5))^($A3445-$A3444)*(1+1.5*(E3445/E3444-1))</f>
        <v>67.9005034059102</v>
      </c>
      <c r="K3445">
        <f>ROW()</f>
        <v>3445</v>
      </c>
      <c r="L3445">
        <f>B3445/C3445</f>
        <v>0.8019578313253013</v>
      </c>
      <c r="M3445">
        <f>M3444*(1-(M$1+M$5))^($A3445-$A3444)*(1+2*(E3445/E3444-1))</f>
        <v>14.749285781112951</v>
      </c>
      <c r="N3445">
        <f>VLOOKUP(A3445,'UVXY-IV'!A$43:E$2041,4,0)</f>
        <v>73.3185</v>
      </c>
    </row>
    <row r="3446" spans="1:14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(I$1+I$5))^($A3446-$A3445)*(1+1.5*(E3446/E3445-1))</f>
        <v>64.173731387079854</v>
      </c>
      <c r="K3446">
        <f>ROW()</f>
        <v>3446</v>
      </c>
      <c r="L3446">
        <f>B3446/C3446</f>
        <v>0.77529880478087654</v>
      </c>
      <c r="M3446">
        <f>M3445*(1-(M$1+M$5))^($A3446-$A3445)*(1+2*(E3446/E3445-1))</f>
        <v>13.669635292975471</v>
      </c>
      <c r="N3446">
        <f>VLOOKUP(A3446,'UVXY-IV'!A$43:E$2041,4,0)</f>
        <v>67.947000000000003</v>
      </c>
    </row>
    <row r="3447" spans="1:14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(I$1+I$5))^($A3447-$A3446)*(1+1.5*(E3447/E3446-1))</f>
        <v>63.044648035356929</v>
      </c>
      <c r="K3447">
        <f>ROW()</f>
        <v>3447</v>
      </c>
      <c r="L3447">
        <f>B3447/C3447</f>
        <v>0.79421221864951774</v>
      </c>
      <c r="M3447">
        <f>M3446*(1-(M$1+M$5))^($A3447-$A3446)*(1+2*(E3447/E3446-1))</f>
        <v>13.348682680878671</v>
      </c>
      <c r="N3447">
        <f>VLOOKUP(A3447,'UVXY-IV'!A$43:E$2041,4,0)</f>
        <v>66.341999999999999</v>
      </c>
    </row>
    <row r="3448" spans="1:14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(I$1+I$5))^($A3448-$A3447)*(1+1.5*(E3448/E3447-1))</f>
        <v>62.643659801330237</v>
      </c>
      <c r="K3448">
        <f>ROW()</f>
        <v>3448</v>
      </c>
      <c r="L3448">
        <f>B3448/C3448</f>
        <v>0.77858293075684382</v>
      </c>
      <c r="M3448">
        <f>M3447*(1-(M$1+M$5))^($A3448-$A3447)*(1+2*(E3448/E3447-1))</f>
        <v>13.234926126502787</v>
      </c>
      <c r="N3448">
        <f>VLOOKUP(A3448,'UVXY-IV'!A$43:E$2041,4,0)</f>
        <v>65.78</v>
      </c>
    </row>
    <row r="3449" spans="1:14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(I$1+I$5))^($A3449-$A3448)*(1+1.5*(E3449/E3448-1))</f>
        <v>62.195204779370833</v>
      </c>
      <c r="K3449">
        <f>ROW()</f>
        <v>3449</v>
      </c>
      <c r="L3449">
        <f>B3449/C3449</f>
        <v>0.78520286396181371</v>
      </c>
      <c r="M3449">
        <f>M3448*(1-(M$1+M$5))^($A3449-$A3448)*(1+2*(E3449/E3448-1))</f>
        <v>13.107776211280319</v>
      </c>
      <c r="N3449">
        <f>VLOOKUP(A3449,'UVXY-IV'!A$43:E$2041,4,0)</f>
        <v>65.152500000000003</v>
      </c>
    </row>
    <row r="3450" spans="1:14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(I$1+I$5))^($A3450-$A3449)*(1+1.5*(E3450/E3449-1))</f>
        <v>61.538140199798285</v>
      </c>
      <c r="K3450">
        <f>ROW()</f>
        <v>3450</v>
      </c>
      <c r="L3450">
        <f>B3450/C3450</f>
        <v>0.81744091279543596</v>
      </c>
      <c r="M3450">
        <f>M3449*(1-(M$1+M$5))^($A3450-$A3449)*(1+2*(E3450/E3449-1))</f>
        <v>12.92286945881914</v>
      </c>
      <c r="N3450">
        <f>VLOOKUP(A3450,'UVXY-IV'!A$43:E$2041,4,0)</f>
        <v>64.233500000000006</v>
      </c>
    </row>
    <row r="3451" spans="1:14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(I$1+I$5))^($A3451-$A3450)*(1+1.5*(E3451/E3450-1))</f>
        <v>63.099620955764202</v>
      </c>
      <c r="K3451">
        <f>ROW()</f>
        <v>3451</v>
      </c>
      <c r="L3451">
        <f>B3451/C3451</f>
        <v>0.83463338533541331</v>
      </c>
      <c r="M3451">
        <f>M3450*(1-(M$1+M$5))^($A3451-$A3450)*(1+2*(E3451/E3450-1))</f>
        <v>13.359798530412229</v>
      </c>
      <c r="N3451">
        <f>VLOOKUP(A3451,'UVXY-IV'!A$43:E$2041,4,0)</f>
        <v>66.406000000000006</v>
      </c>
    </row>
    <row r="3452" spans="1:14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(I$1+I$5))^($A3452-$A3451)*(1+1.5*(E3452/E3451-1))</f>
        <v>64.339759629249002</v>
      </c>
      <c r="K3452">
        <f>ROW()</f>
        <v>3452</v>
      </c>
      <c r="L3452">
        <f>B3452/C3452</f>
        <v>0.86503067484662577</v>
      </c>
      <c r="M3452">
        <f>M3451*(1-(M$1+M$5))^($A3452-$A3451)*(1+2*(E3452/E3451-1))</f>
        <v>13.709602656246403</v>
      </c>
      <c r="N3452">
        <f>VLOOKUP(A3452,'UVXY-IV'!A$43:E$2041,4,0)</f>
        <v>68.146000000000001</v>
      </c>
    </row>
    <row r="3453" spans="1:14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(I$1+I$5))^($A3453-$A3452)*(1+1.5*(E3453/E3452-1))</f>
        <v>66.089064301731071</v>
      </c>
      <c r="K3453">
        <f>ROW()</f>
        <v>3453</v>
      </c>
      <c r="L3453">
        <f>B3453/C3453</f>
        <v>0.86069277108433739</v>
      </c>
      <c r="M3453">
        <f>M3452*(1-(M$1+M$5))^($A3453-$A3452)*(1+2*(E3453/E3452-1))</f>
        <v>14.206296218941233</v>
      </c>
      <c r="N3453">
        <f>VLOOKUP(A3453,'UVXY-IV'!A$43:E$2041,4,0)</f>
        <v>70.611500000000007</v>
      </c>
    </row>
    <row r="3454" spans="1:14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(I$1+I$5))^($A3454-$A3453)*(1+1.5*(E3454/E3453-1))</f>
        <v>66.087163127700876</v>
      </c>
      <c r="K3454">
        <f>ROW()</f>
        <v>3454</v>
      </c>
      <c r="L3454">
        <f>B3454/C3454</f>
        <v>0.86199261992619924</v>
      </c>
      <c r="M3454">
        <f>M3453*(1-(M$1+M$5))^($A3454-$A3453)*(1+2*(E3454/E3453-1))</f>
        <v>14.204860069172904</v>
      </c>
      <c r="N3454">
        <f>VLOOKUP(A3454,'UVXY-IV'!A$43:E$2041,4,0)</f>
        <v>70.608500000000006</v>
      </c>
    </row>
    <row r="3455" spans="1:14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(I$1+I$5))^($A3455-$A3454)*(1+1.5*(E3455/E3454-1))</f>
        <v>65.694006097483964</v>
      </c>
      <c r="K3455">
        <f>ROW()</f>
        <v>3455</v>
      </c>
      <c r="L3455">
        <f>B3455/C3455</f>
        <v>0.83677991137370755</v>
      </c>
      <c r="M3455">
        <f>M3454*(1-(M$1+M$5))^($A3455-$A3454)*(1+2*(E3455/E3454-1))</f>
        <v>14.091891472882715</v>
      </c>
      <c r="N3455">
        <f>VLOOKUP(A3455,'UVXY-IV'!A$43:E$2041,4,0)</f>
        <v>70.045500000000004</v>
      </c>
    </row>
    <row r="3456" spans="1:14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(I$1+I$5))^($A3456-$A3455)*(1+1.5*(E3456/E3455-1))</f>
        <v>64.750797938997422</v>
      </c>
      <c r="K3456">
        <f>ROW()</f>
        <v>3456</v>
      </c>
      <c r="L3456">
        <f>B3456/C3456</f>
        <v>0.81933085501858738</v>
      </c>
      <c r="M3456">
        <f>M3455*(1-(M$1+M$5))^($A3456-$A3455)*(1+2*(E3456/E3455-1))</f>
        <v>13.821835640359931</v>
      </c>
      <c r="N3456">
        <f>VLOOKUP(A3456,'UVXY-IV'!A$43:E$2041,4,0)</f>
        <v>68.703000000000003</v>
      </c>
    </row>
    <row r="3457" spans="1:14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(I$1+I$5))^($A3457-$A3456)*(1+1.5*(E3457/E3456-1))</f>
        <v>61.224552647019898</v>
      </c>
      <c r="K3457">
        <f>ROW()</f>
        <v>3457</v>
      </c>
      <c r="L3457">
        <f>B3457/C3457</f>
        <v>0.78576952822892498</v>
      </c>
      <c r="M3457">
        <f>M3456*(1-(M$1+M$5))^($A3457-$A3456)*(1+2*(E3457/E3456-1))</f>
        <v>12.817944885057182</v>
      </c>
      <c r="N3457">
        <f>VLOOKUP(A3457,'UVXY-IV'!A$43:E$2041,4,0)</f>
        <v>63.710500000000003</v>
      </c>
    </row>
    <row r="3458" spans="1:14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(I$1+I$5))^($A3458-$A3457)*(1+1.5*(E3458/E3457-1))</f>
        <v>58.709582456659561</v>
      </c>
      <c r="K3458">
        <f>ROW()</f>
        <v>3458</v>
      </c>
      <c r="L3458">
        <f>B3458/C3458</f>
        <v>0.76886035313001599</v>
      </c>
      <c r="M3458">
        <f>M3457*(1-(M$1+M$5))^($A3458-$A3457)*(1+2*(E3458/E3457-1))</f>
        <v>12.115649700910845</v>
      </c>
      <c r="N3458">
        <f>VLOOKUP(A3458,'UVXY-IV'!A$43:E$2041,4,0)</f>
        <v>60.219499999999996</v>
      </c>
    </row>
    <row r="3459" spans="1:14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(I$1+I$5))^($A3459-$A3458)*(1+1.5*(E3459/E3458-1))</f>
        <v>55.686750133765422</v>
      </c>
      <c r="K3459">
        <f>ROW()</f>
        <v>3459</v>
      </c>
      <c r="L3459">
        <f>B3459/C3459</f>
        <v>0.76058631921824105</v>
      </c>
      <c r="M3459">
        <f>M3458*(1-(M$1+M$5))^($A3459-$A3458)*(1+2*(E3459/E3458-1))</f>
        <v>11.28320413292103</v>
      </c>
      <c r="N3459">
        <f>VLOOKUP(A3459,'UVXY-IV'!A$43:E$2041,4,0)</f>
        <v>56.082000000000001</v>
      </c>
    </row>
    <row r="3460" spans="1:14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(I$1+I$5))^($A3460-$A3459)*(1+1.5*(E3460/E3459-1))</f>
        <v>55.776553314931974</v>
      </c>
      <c r="K3460">
        <f>ROW()</f>
        <v>3460</v>
      </c>
      <c r="L3460">
        <f>B3460/C3460</f>
        <v>0.79487179487179482</v>
      </c>
      <c r="M3460">
        <f>M3459*(1-(M$1+M$5))^($A3460-$A3459)*(1+2*(E3460/E3459-1))</f>
        <v>11.307228706412522</v>
      </c>
      <c r="N3460">
        <f>VLOOKUP(A3460,'UVXY-IV'!A$43:E$2041,4,0)</f>
        <v>56.200499999999998</v>
      </c>
    </row>
    <row r="3461" spans="1:14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(I$1+I$5))^($A3461-$A3460)*(1+1.5*(E3461/E3460-1))</f>
        <v>56.000535815994589</v>
      </c>
      <c r="K3461">
        <f>ROW()</f>
        <v>3461</v>
      </c>
      <c r="L3461">
        <f>B3461/C3461</f>
        <v>0.81440000000000001</v>
      </c>
      <c r="M3461">
        <f>M3460*(1-(M$1+M$5))^($A3461-$A3460)*(1+2*(E3461/E3460-1))</f>
        <v>11.367532851288138</v>
      </c>
      <c r="N3461">
        <f>VLOOKUP(A3461,'UVXY-IV'!A$43:E$2041,4,0)</f>
        <v>56.5</v>
      </c>
    </row>
    <row r="3462" spans="1:14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(I$1+I$5))^($A3462-$A3461)*(1+1.5*(E3462/E3461-1))</f>
        <v>55.224433126023627</v>
      </c>
      <c r="K3462">
        <f>ROW()</f>
        <v>3462</v>
      </c>
      <c r="L3462">
        <f>B3462/C3462</f>
        <v>0.81953124999999993</v>
      </c>
      <c r="M3462">
        <f>M3461*(1-(M$1+M$5))^($A3462-$A3461)*(1+2*(E3462/E3461-1))</f>
        <v>11.15724569421098</v>
      </c>
      <c r="N3462">
        <f>VLOOKUP(A3462,'UVXY-IV'!A$43:E$2041,4,0)</f>
        <v>55.456000000000003</v>
      </c>
    </row>
    <row r="3463" spans="1:14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(I$1+I$5))^($A3463-$A3462)*(1+1.5*(E3463/E3462-1))</f>
        <v>52.344525395018827</v>
      </c>
      <c r="K3463">
        <f>ROW()</f>
        <v>3463</v>
      </c>
      <c r="L3463">
        <f>B3463/C3463</f>
        <v>0.7798013245033113</v>
      </c>
      <c r="M3463">
        <f>M3462*(1-(M$1+M$5))^($A3463-$A3462)*(1+2*(E3463/E3462-1))</f>
        <v>10.381243091194605</v>
      </c>
      <c r="N3463">
        <f>VLOOKUP(A3463,'UVXY-IV'!A$43:E$2041,4,0)</f>
        <v>51.597499999999997</v>
      </c>
    </row>
    <row r="3464" spans="1:14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(I$1+I$5))^($A3464-$A3463)*(1+1.5*(E3464/E3463-1))</f>
        <v>51.362625344844858</v>
      </c>
      <c r="K3464">
        <f>ROW()</f>
        <v>3464</v>
      </c>
      <c r="L3464">
        <f>B3464/C3464</f>
        <v>0.78956089478044733</v>
      </c>
      <c r="M3464">
        <f>M3463*(1-(M$1+M$5))^($A3464-$A3463)*(1+2*(E3464/E3463-1))</f>
        <v>10.120963076562767</v>
      </c>
      <c r="N3464">
        <f>VLOOKUP(A3464,'UVXY-IV'!A$43:E$2041,4,0)</f>
        <v>50.308</v>
      </c>
    </row>
    <row r="3465" spans="1:14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(I$1+I$5))^($A3465-$A3464)*(1+1.5*(E3465/E3464-1))</f>
        <v>51.419107183384924</v>
      </c>
      <c r="K3465">
        <f>ROW()</f>
        <v>3465</v>
      </c>
      <c r="L3465">
        <f>B3465/C3465</f>
        <v>0.80175859312549957</v>
      </c>
      <c r="M3465">
        <f>M3464*(1-(M$1+M$5))^($A3465-$A3464)*(1+2*(E3465/E3464-1))</f>
        <v>10.135590653280595</v>
      </c>
      <c r="N3465">
        <f>VLOOKUP(A3465,'UVXY-IV'!A$43:E$2041,4,0)</f>
        <v>50.38</v>
      </c>
    </row>
    <row r="3466" spans="1:14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(I$1+I$5))^($A3466-$A3465)*(1+1.5*(E3466/E3465-1))</f>
        <v>52.099740213465239</v>
      </c>
      <c r="K3466">
        <f>ROW()</f>
        <v>3466</v>
      </c>
      <c r="L3466">
        <f>B3466/C3466</f>
        <v>0.78577202910266786</v>
      </c>
      <c r="M3466">
        <f>M3465*(1-(M$1+M$5))^($A3466-$A3465)*(1+2*(E3466/E3465-1))</f>
        <v>10.31426034253815</v>
      </c>
      <c r="N3466">
        <f>VLOOKUP(A3466,'UVXY-IV'!A$43:E$2041,4,0)</f>
        <v>51.27</v>
      </c>
    </row>
    <row r="3467" spans="1:14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(I$1+I$5))^($A3467-$A3466)*(1+1.5*(E3467/E3466-1))</f>
        <v>50.77754968037911</v>
      </c>
      <c r="K3467">
        <f>ROW()</f>
        <v>3467</v>
      </c>
      <c r="L3467">
        <f>B3467/C3467</f>
        <v>0.77894736842105261</v>
      </c>
      <c r="M3467">
        <f>M3466*(1-(M$1+M$5))^($A3467-$A3466)*(1+2*(E3467/E3466-1))</f>
        <v>9.9650451060337701</v>
      </c>
      <c r="N3467">
        <f>VLOOKUP(A3467,'UVXY-IV'!A$43:E$2041,4,0)</f>
        <v>49.534999999999997</v>
      </c>
    </row>
    <row r="3468" spans="1:14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(I$1+I$5))^($A3468-$A3467)*(1+1.5*(E3468/E3467-1))</f>
        <v>52.041075610720348</v>
      </c>
      <c r="K3468">
        <f>ROW()</f>
        <v>3468</v>
      </c>
      <c r="L3468">
        <f>B3468/C3468</f>
        <v>0.79263410728582873</v>
      </c>
      <c r="M3468">
        <f>M3467*(1-(M$1+M$5))^($A3468-$A3467)*(1+2*(E3468/E3467-1))</f>
        <v>10.295449722441337</v>
      </c>
      <c r="N3468">
        <f>VLOOKUP(A3468,'UVXY-IV'!A$43:E$2041,4,0)</f>
        <v>51.174500000000002</v>
      </c>
    </row>
    <row r="3469" spans="1:14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(I$1+I$5))^($A3469-$A3468)*(1+1.5*(E3469/E3468-1))</f>
        <v>51.4840868646247</v>
      </c>
      <c r="K3469">
        <f>ROW()</f>
        <v>3469</v>
      </c>
      <c r="L3469">
        <f>B3469/C3469</f>
        <v>0.812202852614897</v>
      </c>
      <c r="M3469">
        <f>M3468*(1-(M$1+M$5))^($A3469-$A3468)*(1+2*(E3469/E3468-1))</f>
        <v>10.14768154301141</v>
      </c>
      <c r="N3469">
        <f>VLOOKUP(A3469,'UVXY-IV'!A$43:E$2041,4,0)</f>
        <v>50.444499999999998</v>
      </c>
    </row>
    <row r="3470" spans="1:14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(I$1+I$5))^($A3470-$A3469)*(1+1.5*(E3470/E3469-1))</f>
        <v>51.483593181599971</v>
      </c>
      <c r="K3470">
        <f>ROW()</f>
        <v>3470</v>
      </c>
      <c r="L3470">
        <f>B3470/C3470</f>
        <v>0.82766798418972332</v>
      </c>
      <c r="M3470">
        <f>M3469*(1-(M$1+M$5))^($A3470-$A3469)*(1+2*(E3470/E3469-1))</f>
        <v>10.147339580044344</v>
      </c>
      <c r="N3470">
        <f>VLOOKUP(A3470,'UVXY-IV'!A$43:E$2041,4,0)</f>
        <v>50.436999999999998</v>
      </c>
    </row>
    <row r="3471" spans="1:14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(I$1+I$5))^($A3471-$A3470)*(1+1.5*(E3471/E3470-1))</f>
        <v>50.91622810086406</v>
      </c>
      <c r="K3471">
        <f>ROW()</f>
        <v>3471</v>
      </c>
      <c r="L3471">
        <f>B3471/C3471</f>
        <v>0.79780564263322884</v>
      </c>
      <c r="M3471">
        <f>M3470*(1-(M$1+M$5))^($A3471-$A3470)*(1+2*(E3471/E3470-1))</f>
        <v>9.9980285408336194</v>
      </c>
      <c r="N3471">
        <f>VLOOKUP(A3471,'UVXY-IV'!A$43:E$2041,4,0)</f>
        <v>49.6935</v>
      </c>
    </row>
    <row r="3472" spans="1:14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(I$1+I$5))^($A3472-$A3471)*(1+1.5*(E3472/E3471-1))</f>
        <v>52.446204985130827</v>
      </c>
      <c r="K3472">
        <f>ROW()</f>
        <v>3472</v>
      </c>
      <c r="L3472">
        <f>B3472/C3472</f>
        <v>0.84339190221543159</v>
      </c>
      <c r="M3472">
        <f>M3471*(1-(M$1+M$5))^($A3472-$A3471)*(1+2*(E3472/E3471-1))</f>
        <v>10.39838286414086</v>
      </c>
      <c r="N3472">
        <f>VLOOKUP(A3472,'UVXY-IV'!A$43:E$2041,4,0)</f>
        <v>51.680999999999997</v>
      </c>
    </row>
    <row r="3473" spans="1:14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(I$1+I$5))^($A3473-$A3472)*(1+1.5*(E3473/E3472-1))</f>
        <v>48.745854684451928</v>
      </c>
      <c r="K3473">
        <f>ROW()</f>
        <v>3473</v>
      </c>
      <c r="L3473">
        <f>B3473/C3473</f>
        <v>0.77478191911181604</v>
      </c>
      <c r="M3473">
        <f>M3472*(1-(M$1+M$5))^($A3473-$A3472)*(1+2*(E3473/E3472-1))</f>
        <v>9.4193946216196203</v>
      </c>
      <c r="N3473">
        <v>9.3623999999999992</v>
      </c>
    </row>
    <row r="3474" spans="1:14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(I$1+I$5))^($A3474-$A3473)*(1+1.5*(E3474/E3473-1))</f>
        <v>47.612884715930043</v>
      </c>
      <c r="K3474">
        <f>ROW()</f>
        <v>3474</v>
      </c>
      <c r="L3474">
        <f>B3474/C3474</f>
        <v>0.74269480519480524</v>
      </c>
      <c r="M3474">
        <f>M3473*(1-(M$1+M$5))^($A3474-$A3473)*(1+2*(E3474/E3473-1))</f>
        <v>9.1272990593559147</v>
      </c>
      <c r="N3474">
        <v>9.0717999999999996</v>
      </c>
    </row>
    <row r="3475" spans="1:14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(I$1+I$5))^($A3475-$A3474)*(1+1.5*(E3475/E3474-1))</f>
        <v>47.314509721682313</v>
      </c>
      <c r="K3475">
        <f>ROW()</f>
        <v>3475</v>
      </c>
      <c r="L3475">
        <f>B3475/C3475</f>
        <v>0.75326797385620914</v>
      </c>
      <c r="M3475">
        <f>M3474*(1-(M$1+M$5))^($A3475-$A3474)*(1+2*(E3475/E3474-1))</f>
        <v>9.0508461251695067</v>
      </c>
      <c r="N3475">
        <v>8.9957999999999991</v>
      </c>
    </row>
    <row r="3476" spans="1:14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(I$1+I$5))^($A3476-$A3475)*(1+1.5*(E3476/E3475-1))</f>
        <v>46.686501132587878</v>
      </c>
      <c r="K3476">
        <f>ROW()</f>
        <v>3476</v>
      </c>
      <c r="L3476">
        <f>B3476/C3476</f>
        <v>0.76451077943615264</v>
      </c>
      <c r="M3476">
        <f>M3475*(1-(M$1+M$5))^($A3476-$A3475)*(1+2*(E3476/E3475-1))</f>
        <v>8.8904840697805891</v>
      </c>
      <c r="N3476">
        <v>8.8366000000000007</v>
      </c>
    </row>
    <row r="3477" spans="1:14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(I$1+I$5))^($A3477-$A3476)*(1+1.5*(E3477/E3476-1))</f>
        <v>46.484407879198194</v>
      </c>
      <c r="K3477">
        <f>ROW()</f>
        <v>3477</v>
      </c>
      <c r="L3477">
        <f>B3477/C3477</f>
        <v>0.78353909465020566</v>
      </c>
      <c r="M3477">
        <f>M3476*(1-(M$1+M$5))^($A3477-$A3476)*(1+2*(E3477/E3476-1))</f>
        <v>8.8386173246343471</v>
      </c>
      <c r="N3477">
        <v>8.7853999999999992</v>
      </c>
    </row>
    <row r="3478" spans="1:14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(I$1+I$5))^($A3478-$A3477)*(1+1.5*(E3478/E3477-1))</f>
        <v>47.280911807058864</v>
      </c>
      <c r="K3478">
        <f>ROW()</f>
        <v>3478</v>
      </c>
      <c r="L3478">
        <f>B3478/C3478</f>
        <v>0.81224818694601131</v>
      </c>
      <c r="M3478">
        <f>M3477*(1-(M$1+M$5))^($A3478-$A3477)*(1+2*(E3478/E3477-1))</f>
        <v>9.0403589302163603</v>
      </c>
      <c r="N3478">
        <v>8.9857999999999993</v>
      </c>
    </row>
    <row r="3479" spans="1:14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(I$1+I$5))^($A3479-$A3478)*(1+1.5*(E3479/E3478-1))</f>
        <v>46.19365460086145</v>
      </c>
      <c r="K3479">
        <f>ROW()</f>
        <v>3479</v>
      </c>
      <c r="L3479">
        <f>B3479/C3479</f>
        <v>0.79449838187702271</v>
      </c>
      <c r="M3479">
        <f>M3478*(1-(M$1+M$5))^($A3479-$A3478)*(1+2*(E3479/E3478-1))</f>
        <v>8.7629908212657099</v>
      </c>
      <c r="N3479">
        <v>8.7096</v>
      </c>
    </row>
    <row r="3480" spans="1:14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(I$1+I$5))^($A3480-$A3479)*(1+1.5*(E3480/E3479-1))</f>
        <v>46.085883901449627</v>
      </c>
      <c r="K3480">
        <f>ROW()</f>
        <v>3480</v>
      </c>
      <c r="L3480">
        <f>B3480/C3480</f>
        <v>0.8125</v>
      </c>
      <c r="M3480">
        <f>M3479*(1-(M$1+M$5))^($A3480-$A3479)*(1+2*(E3480/E3479-1))</f>
        <v>8.7355492413197222</v>
      </c>
      <c r="N3480">
        <v>8.6822999999999997</v>
      </c>
    </row>
    <row r="3481" spans="1:14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(I$1+I$5))^($A3481-$A3480)*(1+1.5*(E3481/E3480-1))</f>
        <v>46.689363517989683</v>
      </c>
      <c r="K3481">
        <f>ROW()</f>
        <v>3481</v>
      </c>
      <c r="L3481">
        <f>B3481/C3481</f>
        <v>0.83278688524590172</v>
      </c>
      <c r="M3481">
        <f>M3480*(1-(M$1+M$5))^($A3481-$A3480)*(1+2*(E3481/E3480-1))</f>
        <v>8.8878817631571128</v>
      </c>
      <c r="N3481">
        <v>8.8336000000000006</v>
      </c>
    </row>
    <row r="3482" spans="1:14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(I$1+I$5))^($A3482-$A3481)*(1+1.5*(E3482/E3481-1))</f>
        <v>49.384155011902941</v>
      </c>
      <c r="K3482">
        <f>ROW()</f>
        <v>3482</v>
      </c>
      <c r="L3482">
        <f>B3482/C3482</f>
        <v>0.88133030990173844</v>
      </c>
      <c r="M3482">
        <f>M3481*(1-(M$1+M$5))^($A3482-$A3481)*(1+2*(E3482/E3481-1))</f>
        <v>9.571053601321605</v>
      </c>
      <c r="N3482">
        <v>9.5124999999999993</v>
      </c>
    </row>
    <row r="3483" spans="1:14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(I$1+I$5))^($A3483-$A3482)*(1+1.5*(E3483/E3482-1))</f>
        <v>49.690433435698928</v>
      </c>
      <c r="K3483">
        <f>ROW()</f>
        <v>3483</v>
      </c>
      <c r="L3483">
        <f>B3483/C3483</f>
        <v>0.89886792452830189</v>
      </c>
      <c r="M3483">
        <f>M3482*(1-(M$1+M$5))^($A3483-$A3482)*(1+2*(E3483/E3482-1))</f>
        <v>9.6499972168963737</v>
      </c>
      <c r="N3483">
        <v>9.5912000000000006</v>
      </c>
    </row>
    <row r="3484" spans="1:14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(I$1+I$5))^($A3484-$A3483)*(1+1.5*(E3484/E3483-1))</f>
        <v>49.459929703602889</v>
      </c>
      <c r="K3484">
        <f>ROW()</f>
        <v>3484</v>
      </c>
      <c r="L3484">
        <f>B3484/C3484</f>
        <v>0.89985272459499266</v>
      </c>
      <c r="M3484">
        <f>M3483*(1-(M$1+M$5))^($A3484-$A3483)*(1+2*(E3484/E3483-1))</f>
        <v>9.5901110289592424</v>
      </c>
      <c r="N3484">
        <v>9.5304000000000002</v>
      </c>
    </row>
    <row r="3485" spans="1:14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(I$1+I$5))^($A3485-$A3484)*(1+1.5*(E3485/E3484-1))</f>
        <v>48.482022615067663</v>
      </c>
      <c r="K3485">
        <f>ROW()</f>
        <v>3485</v>
      </c>
      <c r="L3485">
        <f>B3485/C3485</f>
        <v>0.86426380368098166</v>
      </c>
      <c r="M3485">
        <f>M3484*(1-(M$1+M$5))^($A3485-$A3484)*(1+2*(E3485/E3484-1))</f>
        <v>9.3370994459782484</v>
      </c>
      <c r="N3485">
        <v>9.2786000000000008</v>
      </c>
    </row>
    <row r="3486" spans="1:14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(I$1+I$5))^($A3486-$A3485)*(1+1.5*(E3486/E3485-1))</f>
        <v>47.920857722605433</v>
      </c>
      <c r="K3486">
        <f>ROW()</f>
        <v>3486</v>
      </c>
      <c r="L3486">
        <f>B3486/C3486</f>
        <v>0.84911470361816777</v>
      </c>
      <c r="M3486">
        <f>M3485*(1-(M$1+M$5))^($A3486-$A3485)*(1+2*(E3486/E3485-1))</f>
        <v>9.1924252239563344</v>
      </c>
      <c r="N3486">
        <v>9.1362000000000005</v>
      </c>
    </row>
    <row r="3487" spans="1:14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(I$1+I$5))^($A3487-$A3486)*(1+1.5*(E3487/E3486-1))</f>
        <v>48.942531518739585</v>
      </c>
      <c r="K3487">
        <f>ROW()</f>
        <v>3487</v>
      </c>
      <c r="L3487">
        <f>B3487/C3487</f>
        <v>0.83963691376701965</v>
      </c>
      <c r="M3487">
        <f>M3486*(1-(M$1+M$5))^($A3487-$A3486)*(1+2*(E3487/E3486-1))</f>
        <v>9.4535369690351985</v>
      </c>
      <c r="N3487">
        <v>9.3956</v>
      </c>
    </row>
    <row r="3488" spans="1:14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(I$1+I$5))^($A3488-$A3487)*(1+1.5*(E3488/E3487-1))</f>
        <v>50.375629067153803</v>
      </c>
      <c r="K3488">
        <f>ROW()</f>
        <v>3488</v>
      </c>
      <c r="L3488">
        <f>B3488/C3488</f>
        <v>0.84774575018477472</v>
      </c>
      <c r="M3488">
        <f>M3487*(1-(M$1+M$5))^($A3488-$A3487)*(1+2*(E3488/E3487-1))</f>
        <v>9.822411957351278</v>
      </c>
      <c r="N3488">
        <v>9.7624999999999993</v>
      </c>
    </row>
    <row r="3489" spans="1:17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(I$1+I$5))^($A3489-$A3488)*(1+1.5*(E3489/E3488-1))</f>
        <v>51.40814874908714</v>
      </c>
      <c r="K3489">
        <f>ROW()</f>
        <v>3489</v>
      </c>
      <c r="L3489">
        <f>B3489/C3489</f>
        <v>0.84649122807017552</v>
      </c>
      <c r="M3489">
        <f>M3488*(1-(M$1+M$5))^($A3489-$A3488)*(1+2*(E3489/E3488-1))</f>
        <v>10.090632342530759</v>
      </c>
      <c r="N3489">
        <v>10.029</v>
      </c>
    </row>
    <row r="3490" spans="1:17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(I$1+I$5))^($A3490-$A3489)*(1+1.5*(E3490/E3489-1))</f>
        <v>51.117822085837297</v>
      </c>
      <c r="K3490">
        <f>ROW()</f>
        <v>3490</v>
      </c>
      <c r="L3490">
        <f>B3490/C3490</f>
        <v>0.82317979197622582</v>
      </c>
      <c r="M3490">
        <f>M3489*(1-(M$1+M$5))^($A3490-$A3489)*(1+2*(E3490/E3489-1))</f>
        <v>10.014440906201314</v>
      </c>
      <c r="N3490">
        <v>9.9532000000000007</v>
      </c>
    </row>
    <row r="3491" spans="1:17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(I$1+I$5))^($A3491-$A3490)*(1+1.5*(E3491/E3490-1))</f>
        <v>57.311097775466948</v>
      </c>
      <c r="K3491">
        <f>ROW()</f>
        <v>3491</v>
      </c>
      <c r="L3491">
        <f>B3491/C3491</f>
        <v>0.92328218812541696</v>
      </c>
      <c r="M3491">
        <f>M3490*(1-(M$1+M$5))^($A3491-$A3490)*(1+2*(E3491/E3490-1))</f>
        <v>11.631453445379409</v>
      </c>
      <c r="N3491">
        <v>11.561</v>
      </c>
    </row>
    <row r="3492" spans="1:17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(I$1+I$5))^($A3492-$A3491)*(1+1.5*(E3492/E3491-1))</f>
        <v>59.576028737737694</v>
      </c>
      <c r="K3492">
        <f>ROW()</f>
        <v>3492</v>
      </c>
      <c r="L3492">
        <f>B3492/C3492</f>
        <v>0.9343019583070119</v>
      </c>
      <c r="M3492">
        <f>M3491*(1-(M$1+M$5))^($A3492-$A3491)*(1+2*(E3492/E3491-1))</f>
        <v>12.244094486977867</v>
      </c>
      <c r="N3492">
        <v>12.17</v>
      </c>
    </row>
    <row r="3493" spans="1:17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(I$1+I$5))^($A3493-$A3492)*(1+1.5*(E3493/E3492-1))</f>
        <v>56.708161124044793</v>
      </c>
      <c r="K3493">
        <f>ROW()</f>
        <v>3493</v>
      </c>
      <c r="L3493">
        <f>B3493/C3493</f>
        <v>0.90872483221476508</v>
      </c>
      <c r="M3493">
        <f>M3492*(1-(M$1+M$5))^($A3493-$A3492)*(1+2*(E3493/E3492-1))</f>
        <v>11.457983298917199</v>
      </c>
      <c r="N3493">
        <v>11.3903</v>
      </c>
    </row>
    <row r="3494" spans="1:17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(I$1+I$5))^($A3494-$A3493)*(1+1.5*(E3494/E3493-1))</f>
        <v>55.283176481397568</v>
      </c>
      <c r="K3494">
        <f>ROW()</f>
        <v>3494</v>
      </c>
      <c r="L3494">
        <f>B3494/C3494</f>
        <v>0.91508152173913049</v>
      </c>
      <c r="M3494">
        <f>M3493*(1-(M$1+M$5))^($A3494-$A3493)*(1+2*(E3494/E3493-1))</f>
        <v>11.07385873623222</v>
      </c>
      <c r="N3494">
        <v>11.0085</v>
      </c>
    </row>
    <row r="3495" spans="1:17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(I$1+I$5))^($A3495-$A3494)*(1+1.5*(E3495/E3494-1))</f>
        <v>66.885218028238228</v>
      </c>
      <c r="K3495">
        <f>ROW()</f>
        <v>3495</v>
      </c>
      <c r="L3495">
        <f>B3495/C3495</f>
        <v>1.016441573693482</v>
      </c>
      <c r="M3495">
        <f>M3494*(1-(M$1+M$5))^($A3495-$A3494)*(1+2*(E3495/E3494-1))</f>
        <v>14.17224965795625</v>
      </c>
      <c r="N3495">
        <v>14.0884</v>
      </c>
    </row>
    <row r="3496" spans="1:17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(I$1+I$5))^($A3496-$A3495)*(1+1.5*(E3496/E3495-1))</f>
        <v>163.29826581948771</v>
      </c>
      <c r="K3496">
        <f>ROW()</f>
        <v>3496</v>
      </c>
      <c r="L3496">
        <f>B3496/C3496</f>
        <v>1.326697476004266</v>
      </c>
      <c r="M3496" s="20">
        <v>46.08</v>
      </c>
      <c r="N3496">
        <v>41.1556</v>
      </c>
    </row>
    <row r="3497" spans="1:17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(I$1+I$5))^($A3497-$A3496)*(1+1.5*(E3497/E3496-1))</f>
        <v>99.718843139974609</v>
      </c>
      <c r="K3497">
        <f>ROW()</f>
        <v>3497</v>
      </c>
      <c r="L3497">
        <f>B3497/C3497</f>
        <v>1.2623157894736843</v>
      </c>
      <c r="M3497">
        <f>M3496*(1-(M$1+M$5))^($A3497-$A3496)*(1+2*(E3497/E3496-1))</f>
        <v>22.158233904631452</v>
      </c>
      <c r="N3497">
        <v>22.162199999999999</v>
      </c>
    </row>
    <row r="3498" spans="1:17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(I$1+I$5))^($A3498-$A3497)*(1+1.5*(E3498/E3497-1))</f>
        <v>93.008828502801251</v>
      </c>
      <c r="K3498">
        <f>ROW()</f>
        <v>3498</v>
      </c>
      <c r="L3498">
        <f>B3498/C3498</f>
        <v>1.2040816326530612</v>
      </c>
      <c r="M3498">
        <f>M3497*(1-(M$1+M$5))^($A3498-$A3497)*(1+2*(E3498/E3497-1))</f>
        <v>20.169801330459666</v>
      </c>
      <c r="N3498">
        <v>20.178100000000001</v>
      </c>
      <c r="P3498" s="2">
        <f t="shared" ref="P3498:P3561" si="0">5*M3498</f>
        <v>100.84900665229833</v>
      </c>
      <c r="Q3498" s="2" t="e">
        <f>4*#REF!</f>
        <v>#REF!</v>
      </c>
    </row>
    <row r="3499" spans="1:17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(I$1+I$5))^($A3499-$A3498)*(1+1.5*(E3499/E3498-1))</f>
        <v>108.96852334383777</v>
      </c>
      <c r="K3499">
        <f>ROW()</f>
        <v>3499</v>
      </c>
      <c r="L3499">
        <f>B3499/C3499</f>
        <v>1.2242956458104648</v>
      </c>
      <c r="M3499">
        <f>M3498*(1-(M$1+M$5))^($A3499-$A3498)*(1+2*(E3499/E3498-1))</f>
        <v>24.783939486114516</v>
      </c>
      <c r="N3499">
        <v>24.802099999999999</v>
      </c>
      <c r="P3499" s="2">
        <f t="shared" si="0"/>
        <v>123.91969743057258</v>
      </c>
      <c r="Q3499" s="2" t="e">
        <f>4*#REF!</f>
        <v>#REF!</v>
      </c>
    </row>
    <row r="3500" spans="1:17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(I$1+I$5))^($A3500-$A3499)*(1+1.5*(E3500/E3499-1))</f>
        <v>100.43979914345003</v>
      </c>
      <c r="K3500">
        <f>ROW()</f>
        <v>3500</v>
      </c>
      <c r="L3500">
        <f>B3500/C3500</f>
        <v>1.1661316211878008</v>
      </c>
      <c r="M3500">
        <f>M3499*(1-(M$1+M$5))^($A3500-$A3499)*(1+2*(E3500/E3499-1))</f>
        <v>22.197105022933613</v>
      </c>
      <c r="N3500">
        <v>22.2133</v>
      </c>
      <c r="P3500" s="2">
        <f t="shared" si="0"/>
        <v>110.98552511466806</v>
      </c>
      <c r="Q3500" s="2" t="e">
        <f>4*#REF!</f>
        <v>#REF!</v>
      </c>
    </row>
    <row r="3501" spans="1:17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(I$1+I$5))^($A3501-$A3500)*(1+1.5*(E3501/E3500-1))</f>
        <v>95.617291917146133</v>
      </c>
      <c r="K3501">
        <f>ROW()</f>
        <v>3501</v>
      </c>
      <c r="L3501">
        <f>B3501/C3501</f>
        <v>1.1202974628171478</v>
      </c>
      <c r="M3501">
        <f>M3500*(1-(M$1+M$5))^($A3501-$A3500)*(1+2*(E3501/E3500-1))</f>
        <v>20.774788838059173</v>
      </c>
      <c r="N3501">
        <v>20.779900000000001</v>
      </c>
      <c r="P3501" s="2">
        <f t="shared" si="0"/>
        <v>103.87394419029587</v>
      </c>
      <c r="Q3501" s="2" t="e">
        <f>4*#REF!</f>
        <v>#REF!</v>
      </c>
    </row>
    <row r="3502" spans="1:17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(I$1+I$5))^($A3502-$A3501)*(1+1.5*(E3502/E3501-1))</f>
        <v>95.402663552523364</v>
      </c>
      <c r="K3502">
        <f>ROW()</f>
        <v>3502</v>
      </c>
      <c r="L3502">
        <f>B3502/C3502</f>
        <v>1.1024282560706402</v>
      </c>
      <c r="M3502">
        <f>M3501*(1-(M$1+M$5))^($A3502-$A3501)*(1+2*(E3502/E3501-1))</f>
        <v>20.712179396828041</v>
      </c>
      <c r="N3502">
        <v>20.716999999999999</v>
      </c>
      <c r="P3502" s="2">
        <f t="shared" si="0"/>
        <v>103.56089698414021</v>
      </c>
      <c r="Q3502" s="2" t="e">
        <f>4*#REF!</f>
        <v>#REF!</v>
      </c>
    </row>
    <row r="3503" spans="1:17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(I$1+I$5))^($A3503-$A3502)*(1+1.5*(E3503/E3502-1))</f>
        <v>81.326064120312708</v>
      </c>
      <c r="K3503">
        <f>ROW()</f>
        <v>3503</v>
      </c>
      <c r="L3503">
        <f>B3503/C3503</f>
        <v>0.99586349534643237</v>
      </c>
      <c r="M3503">
        <f>M3502*(1-(M$1+M$5))^($A3503-$A3502)*(1+2*(E3503/E3502-1))</f>
        <v>16.637086783027595</v>
      </c>
      <c r="N3503">
        <v>16.6312</v>
      </c>
      <c r="P3503" s="2">
        <f t="shared" si="0"/>
        <v>83.185433915137978</v>
      </c>
      <c r="Q3503" s="2" t="e">
        <f>4*#REF!</f>
        <v>#REF!</v>
      </c>
    </row>
    <row r="3504" spans="1:17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(I$1+I$5))^($A3504-$A3503)*(1+1.5*(E3504/E3503-1))</f>
        <v>78.907707661413212</v>
      </c>
      <c r="K3504">
        <f>ROW()</f>
        <v>3504</v>
      </c>
      <c r="L3504">
        <f>B3504/C3504</f>
        <v>1.0026205450733754</v>
      </c>
      <c r="M3504">
        <f>M3503*(1-(M$1+M$5))^($A3504-$A3503)*(1+2*(E3504/E3503-1))</f>
        <v>15.977115359814473</v>
      </c>
      <c r="N3504">
        <v>15.971</v>
      </c>
      <c r="P3504" s="2">
        <f t="shared" si="0"/>
        <v>79.885576799072368</v>
      </c>
      <c r="Q3504" s="2" t="e">
        <f>4*#REF!</f>
        <v>#REF!</v>
      </c>
    </row>
    <row r="3505" spans="1:17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(I$1+I$5))^($A3505-$A3504)*(1+1.5*(E3505/E3504-1))</f>
        <v>80.484365136593667</v>
      </c>
      <c r="K3505">
        <f>ROW()</f>
        <v>3505</v>
      </c>
      <c r="L3505">
        <f>B3505/C3505</f>
        <v>1.0151278038601981</v>
      </c>
      <c r="M3505">
        <f>M3504*(1-(M$1+M$5))^($A3505-$A3504)*(1+2*(E3505/E3504-1))</f>
        <v>16.402423308607471</v>
      </c>
      <c r="N3505">
        <v>16.380099999999999</v>
      </c>
      <c r="P3505" s="2">
        <f t="shared" si="0"/>
        <v>82.012116543037351</v>
      </c>
      <c r="Q3505" s="2" t="e">
        <f>4*#REF!</f>
        <v>#REF!</v>
      </c>
    </row>
    <row r="3506" spans="1:17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(I$1+I$5))^($A3506-$A3505)*(1+1.5*(E3506/E3505-1))</f>
        <v>84.439996032694054</v>
      </c>
      <c r="K3506">
        <f>ROW()</f>
        <v>3506</v>
      </c>
      <c r="L3506">
        <f>B3506/C3506</f>
        <v>1.0294852573713142</v>
      </c>
      <c r="M3506">
        <f>M3505*(1-(M$1+M$5))^($A3506-$A3505)*(1+2*(E3506/E3505-1))</f>
        <v>17.475805306196644</v>
      </c>
      <c r="N3506">
        <v>17.443999999999999</v>
      </c>
      <c r="P3506" s="2">
        <f t="shared" si="0"/>
        <v>87.379026530983225</v>
      </c>
      <c r="Q3506" s="2" t="e">
        <f>4*#REF!</f>
        <v>#REF!</v>
      </c>
    </row>
    <row r="3507" spans="1:17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(I$1+I$5))^($A3507-$A3506)*(1+1.5*(E3507/E3506-1))</f>
        <v>85.882394371053181</v>
      </c>
      <c r="K3507">
        <f>ROW()</f>
        <v>3507</v>
      </c>
      <c r="L3507">
        <f>B3507/C3507</f>
        <v>0.99950074887668494</v>
      </c>
      <c r="M3507">
        <f>M3506*(1-(M$1+M$5))^($A3507-$A3506)*(1+2*(E3507/E3506-1))</f>
        <v>17.87345760465427</v>
      </c>
      <c r="N3507">
        <v>17.8414</v>
      </c>
      <c r="P3507" s="2">
        <f t="shared" si="0"/>
        <v>89.367288023271357</v>
      </c>
      <c r="Q3507" s="2" t="e">
        <f>4*#REF!</f>
        <v>#REF!</v>
      </c>
    </row>
    <row r="3508" spans="1:17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(I$1+I$5))^($A3508-$A3507)*(1+1.5*(E3508/E3507-1))</f>
        <v>82.467131377214741</v>
      </c>
      <c r="K3508">
        <f>ROW()</f>
        <v>3508</v>
      </c>
      <c r="L3508">
        <f>B3508/C3508</f>
        <v>0.98216159496327393</v>
      </c>
      <c r="M3508">
        <f>M3507*(1-(M$1+M$5))^($A3508-$A3507)*(1+2*(E3508/E3507-1))</f>
        <v>16.925414426670734</v>
      </c>
      <c r="N3508">
        <v>16.891100000000002</v>
      </c>
      <c r="P3508" s="2">
        <f t="shared" si="0"/>
        <v>84.627072133353664</v>
      </c>
      <c r="Q3508" s="2" t="e">
        <f>4*#REF!</f>
        <v>#REF!</v>
      </c>
    </row>
    <row r="3509" spans="1:17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(I$1+I$5))^($A3509-$A3508)*(1+1.5*(E3509/E3508-1))</f>
        <v>74.503777746015899</v>
      </c>
      <c r="K3509">
        <f>ROW()</f>
        <v>3509</v>
      </c>
      <c r="L3509">
        <f>B3509/C3509</f>
        <v>0.94228571428571417</v>
      </c>
      <c r="M3509">
        <f>M3508*(1-(M$1+M$5))^($A3509-$A3508)*(1+2*(E3509/E3508-1))</f>
        <v>14.745932706107556</v>
      </c>
      <c r="N3509">
        <v>14.7141</v>
      </c>
      <c r="P3509" s="2">
        <f t="shared" si="0"/>
        <v>73.729663530537778</v>
      </c>
      <c r="Q3509" s="2" t="e">
        <f>4*#REF!</f>
        <v>#REF!</v>
      </c>
    </row>
    <row r="3510" spans="1:17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(I$1+I$5))^($A3510-$A3509)*(1+1.5*(E3510/E3509-1))</f>
        <v>70.27083965732669</v>
      </c>
      <c r="K3510">
        <f>ROW()</f>
        <v>3510</v>
      </c>
      <c r="L3510">
        <f>B3510/C3510</f>
        <v>0.93380614657210392</v>
      </c>
      <c r="M3510">
        <f>M3509*(1-(M$1+M$5))^($A3510-$A3509)*(1+2*(E3510/E3509-1))</f>
        <v>13.628033220906969</v>
      </c>
      <c r="N3510">
        <v>13.5884</v>
      </c>
      <c r="P3510" s="2">
        <f t="shared" si="0"/>
        <v>68.140166104534842</v>
      </c>
      <c r="Q3510" s="2" t="e">
        <f>4*#REF!</f>
        <v>#REF!</v>
      </c>
    </row>
    <row r="3511" spans="1:17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(I$1+I$5))^($A3511-$A3510)*(1+1.5*(E3511/E3510-1))</f>
        <v>78.307164649446108</v>
      </c>
      <c r="J3511" s="16" t="s">
        <v>62</v>
      </c>
      <c r="K3511">
        <f>ROW()</f>
        <v>3511</v>
      </c>
      <c r="L3511">
        <f>B3511/C3511</f>
        <v>0.97739221871713988</v>
      </c>
      <c r="M3511">
        <f>M3510*(1-(M$1+M$5))^($A3511-$A3510)*(1+2*(E3511/E3510-1))</f>
        <v>15.705739859231027</v>
      </c>
      <c r="N3511">
        <v>15.6633</v>
      </c>
      <c r="P3511" s="2">
        <f t="shared" si="0"/>
        <v>78.528699296155139</v>
      </c>
      <c r="Q3511" s="2" t="e">
        <f>4*#REF!</f>
        <v>#REF!</v>
      </c>
    </row>
    <row r="3512" spans="1:17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(I$1+I$5))^($A3512-$A3511)*(1+1.5*(E3512/E3511-1))</f>
        <v>84.510803674871653</v>
      </c>
      <c r="J3512">
        <f>VLOOKUP(A3512,'UVXY-IV'!A$1:G$5041,4,0)</f>
        <v>84.540999999999997</v>
      </c>
      <c r="K3512">
        <f>ROW()</f>
        <v>3512</v>
      </c>
      <c r="L3512">
        <f>B3512/C3512</f>
        <v>0.99798893916540976</v>
      </c>
      <c r="M3512">
        <f>M3511*(1-(M$1+M$5))^($A3512-$A3511)*(1+2*(E3512/E3511-1))</f>
        <v>17.364355241742121</v>
      </c>
      <c r="P3512" s="2">
        <f t="shared" si="0"/>
        <v>86.821776208710602</v>
      </c>
      <c r="Q3512" s="2" t="e">
        <f>4*#REF!</f>
        <v>#REF!</v>
      </c>
    </row>
    <row r="3513" spans="1:17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(I$1+I$5))^($A3513-$A3512)*(1+1.5*(E3513/E3512-1))</f>
        <v>92.483364142771606</v>
      </c>
      <c r="J3513">
        <f>VLOOKUP(A3513,'UVXY-IV'!A$1:G$5041,4,0)</f>
        <v>92.525000000000006</v>
      </c>
      <c r="K3513">
        <f>ROW()</f>
        <v>3513</v>
      </c>
      <c r="L3513">
        <f>B3513/C3513</f>
        <v>1.0490196078431371</v>
      </c>
      <c r="M3513">
        <f>M3512*(1-(M$1+M$5))^($A3513-$A3512)*(1+2*(E3513/E3512-1))</f>
        <v>19.548092086644022</v>
      </c>
      <c r="P3513" s="2">
        <f t="shared" si="0"/>
        <v>97.740460433220107</v>
      </c>
      <c r="Q3513" s="2" t="e">
        <f>4*#REF!</f>
        <v>#REF!</v>
      </c>
    </row>
    <row r="3514" spans="1:17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(I$1+I$5))^($A3514-$A3513)*(1+1.5*(E3514/E3513-1))</f>
        <v>87.486456945355769</v>
      </c>
      <c r="J3514">
        <f>VLOOKUP(A3514,'UVXY-IV'!A$1:G$5041,4,0)</f>
        <v>87.488</v>
      </c>
      <c r="K3514">
        <f>ROW()</f>
        <v>3514</v>
      </c>
      <c r="L3514">
        <f>B3514/C3514</f>
        <v>0.98640483383685806</v>
      </c>
      <c r="M3514">
        <f>M3513*(1-(M$1+M$5))^($A3514-$A3513)*(1+2*(E3514/E3513-1))</f>
        <v>18.139463919636377</v>
      </c>
      <c r="P3514" s="2">
        <f t="shared" si="0"/>
        <v>90.697319598181878</v>
      </c>
      <c r="Q3514" s="2" t="e">
        <f>4*#REF!</f>
        <v>#REF!</v>
      </c>
    </row>
    <row r="3515" spans="1:17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(I$1+I$5))^($A3515-$A3514)*(1+1.5*(E3515/E3514-1))</f>
        <v>83.26209896837176</v>
      </c>
      <c r="J3515">
        <f>VLOOKUP(A3515,'UVXY-IV'!A$1:G$5041,4,0)</f>
        <v>83.260499999999993</v>
      </c>
      <c r="K3515">
        <f>ROW()</f>
        <v>3515</v>
      </c>
      <c r="L3515">
        <f>B3515/C3515</f>
        <v>0.97501301405517959</v>
      </c>
      <c r="M3515">
        <f>M3514*(1-(M$1+M$5))^($A3515-$A3514)*(1+2*(E3515/E3514-1))</f>
        <v>16.970571070356829</v>
      </c>
      <c r="P3515" s="2">
        <f t="shared" si="0"/>
        <v>84.852855351784143</v>
      </c>
      <c r="Q3515" s="2" t="e">
        <f>4*#REF!</f>
        <v>#REF!</v>
      </c>
    </row>
    <row r="3516" spans="1:17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(I$1+I$5))^($A3516-$A3515)*(1+1.5*(E3516/E3515-1))</f>
        <v>83.982826150089451</v>
      </c>
      <c r="J3516">
        <f>VLOOKUP(A3516,'UVXY-IV'!A$1:G$5041,4,0)</f>
        <v>83.99</v>
      </c>
      <c r="K3516">
        <f>ROW()</f>
        <v>3516</v>
      </c>
      <c r="L3516">
        <f>B3516/C3516</f>
        <v>0.95426195426195426</v>
      </c>
      <c r="M3516">
        <f>M3515*(1-(M$1+M$5))^($A3516-$A3515)*(1+2*(E3516/E3515-1))</f>
        <v>17.166077291490399</v>
      </c>
      <c r="P3516" s="2">
        <f t="shared" si="0"/>
        <v>85.830386457451993</v>
      </c>
      <c r="Q3516" s="2" t="e">
        <f>4*#REF!</f>
        <v>#REF!</v>
      </c>
    </row>
    <row r="3517" spans="1:17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(I$1+I$5))^($A3517-$A3516)*(1+1.5*(E3517/E3516-1))</f>
        <v>81.867417369728415</v>
      </c>
      <c r="J3517">
        <f>VLOOKUP(A3517,'UVXY-IV'!A$1:G$5041,4,0)</f>
        <v>81.860500000000002</v>
      </c>
      <c r="M3517">
        <f>M3516*(1-(M$1+M$5))^($A3517-$A3516)*(1+2*(E3517/E3516-1))</f>
        <v>16.589213196929254</v>
      </c>
      <c r="P3517" s="2">
        <f t="shared" si="0"/>
        <v>82.946065984646268</v>
      </c>
      <c r="Q3517" s="2" t="e">
        <f>4*#REF!</f>
        <v>#REF!</v>
      </c>
    </row>
    <row r="3518" spans="1:17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(I$1+I$5))^($A3518-$A3517)*(1+1.5*(E3518/E3517-1))</f>
        <v>78.031789540320048</v>
      </c>
      <c r="J3518">
        <f>VLOOKUP(A3518,'UVXY-IV'!A$1:G$5041,4,0)</f>
        <v>77.992999999999995</v>
      </c>
      <c r="K3518">
        <f>ROW()</f>
        <v>3518</v>
      </c>
      <c r="L3518">
        <f>B3518/C3518</f>
        <v>0.90979097909790974</v>
      </c>
      <c r="M3518">
        <f>M3517*(1-(M$1+M$5))^($A3518-$A3517)*(1+2*(E3518/E3517-1))</f>
        <v>15.552580748789017</v>
      </c>
      <c r="P3518" s="2">
        <f t="shared" si="0"/>
        <v>77.762903743945088</v>
      </c>
      <c r="Q3518" s="2" t="e">
        <f>4*#REF!</f>
        <v>#REF!</v>
      </c>
    </row>
    <row r="3519" spans="1:17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(I$1+I$5))^($A3519-$A3518)*(1+1.5*(E3519/E3518-1))</f>
        <v>70.005575261230405</v>
      </c>
      <c r="J3519">
        <f>VLOOKUP(A3519,'UVXY-IV'!A$1:G$5041,4,0)</f>
        <v>69.963499999999996</v>
      </c>
      <c r="K3519">
        <f>ROW()</f>
        <v>3519</v>
      </c>
      <c r="L3519">
        <f>B3519/C3519</f>
        <v>0.86067019400352729</v>
      </c>
      <c r="M3519">
        <f>M3518*(1-(M$1+M$5))^($A3519-$A3518)*(1+2*(E3519/E3518-1))</f>
        <v>13.419358339901123</v>
      </c>
      <c r="P3519" s="2">
        <f t="shared" si="0"/>
        <v>67.096791699505616</v>
      </c>
      <c r="Q3519" s="2" t="e">
        <f>4*#REF!</f>
        <v>#REF!</v>
      </c>
    </row>
    <row r="3520" spans="1:17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(I$1+I$5))^($A3520-$A3519)*(1+1.5*(E3520/E3519-1))</f>
        <v>72.382356310860672</v>
      </c>
      <c r="J3520">
        <f>VLOOKUP(A3520,'UVXY-IV'!A$1:G$5041,4,0)</f>
        <v>72.341499999999996</v>
      </c>
      <c r="K3520">
        <f>ROW()</f>
        <v>3520</v>
      </c>
      <c r="L3520">
        <f>B3520/C3520</f>
        <v>0.88651685393258417</v>
      </c>
      <c r="M3520">
        <f>M3519*(1-(M$1+M$5))^($A3520-$A3519)*(1+2*(E3520/E3519-1))</f>
        <v>14.025945555346082</v>
      </c>
      <c r="P3520" s="2">
        <f t="shared" si="0"/>
        <v>70.129727776730405</v>
      </c>
      <c r="Q3520" s="2" t="e">
        <f>4*#REF!</f>
        <v>#REF!</v>
      </c>
    </row>
    <row r="3521" spans="1:17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(I$1+I$5))^($A3521-$A3520)*(1+1.5*(E3521/E3520-1))</f>
        <v>75.100091721368116</v>
      </c>
      <c r="J3521">
        <f>VLOOKUP(A3521,'UVXY-IV'!A$1:G$5041,4,0)</f>
        <v>75.046999999999997</v>
      </c>
      <c r="K3521">
        <f>ROW()</f>
        <v>3521</v>
      </c>
      <c r="L3521">
        <f>B3521/C3521</f>
        <v>0.90581717451523547</v>
      </c>
      <c r="M3521">
        <f>M3520*(1-(M$1+M$5))^($A3521-$A3520)*(1+2*(E3521/E3520-1))</f>
        <v>14.727810259079734</v>
      </c>
      <c r="P3521" s="2">
        <f t="shared" si="0"/>
        <v>73.639051295398673</v>
      </c>
      <c r="Q3521" s="2" t="e">
        <f>4*#REF!</f>
        <v>#REF!</v>
      </c>
    </row>
    <row r="3522" spans="1:17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(I$1+I$5))^($A3522-$A3521)*(1+1.5*(E3522/E3521-1))</f>
        <v>77.780522007135588</v>
      </c>
      <c r="J3522">
        <f>VLOOKUP(A3522,'UVXY-IV'!A$1:G$5041,4,0)</f>
        <v>77.721000000000004</v>
      </c>
      <c r="K3522">
        <f>ROW()</f>
        <v>3522</v>
      </c>
      <c r="L3522">
        <f>B3522/C3522</f>
        <v>0.91746538871139505</v>
      </c>
      <c r="M3522">
        <f>M3521*(1-(M$1+M$5))^($A3522-$A3521)*(1+2*(E3522/E3521-1))</f>
        <v>15.428360990729251</v>
      </c>
      <c r="P3522" s="2">
        <f t="shared" si="0"/>
        <v>77.141804953646258</v>
      </c>
      <c r="Q3522" s="2" t="e">
        <f>4*#REF!</f>
        <v>#REF!</v>
      </c>
    </row>
    <row r="3523" spans="1:17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(I$1+I$5))^($A3523-$A3522)*(1+1.5*(E3523/E3522-1))</f>
        <v>74.012591789079707</v>
      </c>
      <c r="J3523">
        <f>VLOOKUP(A3523,'UVXY-IV'!A$1:G$5041,4,0)</f>
        <v>73.944000000000003</v>
      </c>
      <c r="K3523">
        <f>ROW()</f>
        <v>3523</v>
      </c>
      <c r="L3523">
        <f>B3523/C3523</f>
        <v>0.91103789126853374</v>
      </c>
      <c r="M3523">
        <f>M3522*(1-(M$1+M$5))^($A3523-$A3522)*(1+2*(E3523/E3522-1))</f>
        <v>14.43153201404478</v>
      </c>
      <c r="P3523" s="2">
        <f t="shared" si="0"/>
        <v>72.157660070223898</v>
      </c>
      <c r="Q3523" s="2" t="e">
        <f>4*#REF!</f>
        <v>#REF!</v>
      </c>
    </row>
    <row r="3524" spans="1:17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(I$1+I$5))^($A3524-$A3523)*(1+1.5*(E3524/E3523-1))</f>
        <v>72.145697330343495</v>
      </c>
      <c r="J3524">
        <f>VLOOKUP(A3524,'UVXY-IV'!A$1:G$5041,4,0)</f>
        <v>72.072000000000003</v>
      </c>
      <c r="K3524">
        <f>ROW()</f>
        <v>3524</v>
      </c>
      <c r="L3524">
        <f>B3524/C3524</f>
        <v>0.89064261555806101</v>
      </c>
      <c r="M3524">
        <f>M3523*(1-(M$1+M$5))^($A3524-$A3523)*(1+2*(E3524/E3523-1))</f>
        <v>13.945880397474324</v>
      </c>
      <c r="P3524" s="2">
        <f t="shared" si="0"/>
        <v>69.729401987371617</v>
      </c>
      <c r="Q3524" s="2" t="e">
        <f>4*#REF!</f>
        <v>#REF!</v>
      </c>
    </row>
    <row r="3525" spans="1:17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(I$1+I$5))^($A3525-$A3524)*(1+1.5*(E3525/E3524-1))</f>
        <v>79.211859536052316</v>
      </c>
      <c r="J3525">
        <f>VLOOKUP(A3525,'UVXY-IV'!A$1:G$5041,4,0)</f>
        <v>79.123500000000007</v>
      </c>
      <c r="K3525">
        <f>ROW()</f>
        <v>3525</v>
      </c>
      <c r="L3525">
        <f>B3525/C3525</f>
        <v>0.98142414860681115</v>
      </c>
      <c r="M3525">
        <f>M3524*(1-(M$1+M$5))^($A3525-$A3524)*(1+2*(E3525/E3524-1))</f>
        <v>15.766074548923005</v>
      </c>
      <c r="P3525" s="2">
        <f t="shared" si="0"/>
        <v>78.830372744615019</v>
      </c>
      <c r="Q3525" s="2" t="e">
        <f>4*#REF!</f>
        <v>#REF!</v>
      </c>
    </row>
    <row r="3526" spans="1:17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(I$1+I$5))^($A3526-$A3525)*(1+1.5*(E3526/E3525-1))</f>
        <v>78.617135437426612</v>
      </c>
      <c r="J3526">
        <f>VLOOKUP(A3526,'UVXY-IV'!A$1:G$5041,4,0)</f>
        <v>78.529499999999999</v>
      </c>
      <c r="K3526">
        <f>ROW()</f>
        <v>3526</v>
      </c>
      <c r="L3526">
        <f>B3526/C3526</f>
        <v>0.96398305084745761</v>
      </c>
      <c r="M3526">
        <f>M3525*(1-(M$1+M$5))^($A3526-$A3525)*(1+2*(E3526/E3525-1))</f>
        <v>15.607919325892613</v>
      </c>
      <c r="P3526" s="2">
        <f t="shared" si="0"/>
        <v>78.039596629463063</v>
      </c>
      <c r="Q3526" s="2" t="e">
        <f>4*#REF!</f>
        <v>#REF!</v>
      </c>
    </row>
    <row r="3527" spans="1:17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(I$1+I$5))^($A3527-$A3526)*(1+1.5*(E3527/E3526-1))</f>
        <v>78.277044190527391</v>
      </c>
      <c r="J3527">
        <f>VLOOKUP(A3527,'UVXY-IV'!A$1:G$5041,4,0)</f>
        <v>78.185000000000002</v>
      </c>
      <c r="K3527">
        <f>ROW()</f>
        <v>3527</v>
      </c>
      <c r="L3527">
        <f>B3527/C3527</f>
        <v>0.9545697487974345</v>
      </c>
      <c r="M3527">
        <f>M3526*(1-(M$1+M$5))^($A3527-$A3526)*(1+2*(E3527/E3526-1))</f>
        <v>15.517570316267664</v>
      </c>
      <c r="P3527" s="2">
        <f t="shared" si="0"/>
        <v>77.587851581338313</v>
      </c>
      <c r="Q3527" s="2" t="e">
        <f>4*#REF!</f>
        <v>#REF!</v>
      </c>
    </row>
    <row r="3528" spans="1:17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(I$1+I$5))^($A3528-$A3527)*(1+1.5*(E3528/E3527-1))</f>
        <v>91.830640788115161</v>
      </c>
      <c r="J3528">
        <f>VLOOKUP(A3528,'UVXY-IV'!A$1:G$5041,4,0)</f>
        <v>91.703500000000005</v>
      </c>
      <c r="K3528">
        <f>ROW()</f>
        <v>3528</v>
      </c>
      <c r="L3528">
        <f>B3528/C3528</f>
        <v>1.077562326869806</v>
      </c>
      <c r="M3528">
        <f>M3527*(1-(M$1+M$5))^($A3528-$A3527)*(1+2*(E3528/E3527-1))</f>
        <v>19.099629694827925</v>
      </c>
      <c r="P3528" s="2">
        <f t="shared" si="0"/>
        <v>95.498148474139626</v>
      </c>
      <c r="Q3528" s="2" t="e">
        <f>4*#REF!</f>
        <v>#REF!</v>
      </c>
    </row>
    <row r="3529" spans="1:17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(I$1+I$5))^($A3529-$A3528)*(1+1.5*(E3529/E3528-1))</f>
        <v>99.220513814830809</v>
      </c>
      <c r="J3529">
        <f>VLOOKUP(A3529,'UVXY-IV'!A$1:G$5041,4,0)</f>
        <v>99.083500000000001</v>
      </c>
      <c r="K3529">
        <f>ROW()</f>
        <v>3529</v>
      </c>
      <c r="L3529">
        <f>B3529/C3529</f>
        <v>1.0912681000438791</v>
      </c>
      <c r="M3529">
        <f>M3528*(1-(M$1+M$5))^($A3529-$A3528)*(1+2*(E3529/E3528-1))</f>
        <v>21.148516260236729</v>
      </c>
      <c r="P3529" s="2">
        <f t="shared" si="0"/>
        <v>105.74258130118365</v>
      </c>
      <c r="Q3529" s="2" t="e">
        <f>4*#REF!</f>
        <v>#REF!</v>
      </c>
    </row>
    <row r="3530" spans="1:17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(I$1+I$5))^($A3530-$A3529)*(1+1.5*(E3530/E3529-1))</f>
        <v>91.59793134444871</v>
      </c>
      <c r="J3530">
        <f>VLOOKUP(A3530,'UVXY-IV'!A$1:G$5041,4,0)</f>
        <v>91.477500000000006</v>
      </c>
      <c r="K3530">
        <f>ROW()</f>
        <v>3530</v>
      </c>
      <c r="L3530">
        <f>B3530/C3530</f>
        <v>1.0159420289855072</v>
      </c>
      <c r="M3530">
        <f>M3529*(1-(M$1+M$5))^($A3530-$A3529)*(1+2*(E3530/E3529-1))</f>
        <v>18.981042603442571</v>
      </c>
      <c r="P3530" s="2">
        <f t="shared" si="0"/>
        <v>94.905213017212859</v>
      </c>
      <c r="Q3530" s="2" t="e">
        <f>4*#REF!</f>
        <v>#REF!</v>
      </c>
    </row>
    <row r="3531" spans="1:17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(I$1+I$5))^($A3531-$A3530)*(1+1.5*(E3531/E3530-1))</f>
        <v>99.176106294633016</v>
      </c>
      <c r="J3531">
        <f>VLOOKUP(A3531,'UVXY-IV'!A$1:G$5041,4,0)</f>
        <v>99.026499999999999</v>
      </c>
      <c r="K3531">
        <f>ROW()</f>
        <v>3531</v>
      </c>
      <c r="L3531">
        <f>B3531/C3531</f>
        <v>1.0255241567912488</v>
      </c>
      <c r="M3531">
        <f>M3530*(1-(M$1+M$5))^($A3531-$A3530)*(1+2*(E3531/E3530-1))</f>
        <v>21.074407535369751</v>
      </c>
      <c r="P3531" s="2">
        <f t="shared" si="0"/>
        <v>105.37203767684875</v>
      </c>
      <c r="Q3531" s="2" t="e">
        <f>4*#REF!</f>
        <v>#REF!</v>
      </c>
    </row>
    <row r="3532" spans="1:17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(I$1+I$5))^($A3532-$A3531)*(1+1.5*(E3532/E3531-1))</f>
        <v>103.11167653439428</v>
      </c>
      <c r="J3532">
        <f>VLOOKUP(A3532,'UVXY-IV'!A$1:G$5041,4,0)</f>
        <v>102.95099999999999</v>
      </c>
      <c r="K3532">
        <f>ROW()</f>
        <v>3532</v>
      </c>
      <c r="L3532">
        <f>B3532/C3532</f>
        <v>1.0251008516360378</v>
      </c>
      <c r="M3532">
        <f>M3531*(1-(M$1+M$5))^($A3532-$A3531)*(1+2*(E3532/E3531-1))</f>
        <v>22.188990894095046</v>
      </c>
      <c r="P3532" s="2">
        <f t="shared" si="0"/>
        <v>110.94495447047522</v>
      </c>
      <c r="Q3532" s="2" t="e">
        <f>4*#REF!</f>
        <v>#REF!</v>
      </c>
    </row>
    <row r="3533" spans="1:17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(I$1+I$5))^($A3533-$A3532)*(1+1.5*(E3533/E3532-1))</f>
        <v>95.171937804432247</v>
      </c>
      <c r="J3533">
        <f>VLOOKUP(A3533,'UVXY-IV'!A$1:G$5041,4,0)</f>
        <v>95.017499999999998</v>
      </c>
      <c r="K3533">
        <f>ROW()</f>
        <v>3533</v>
      </c>
      <c r="L3533">
        <f>B3533/C3533</f>
        <v>0.97177615571776144</v>
      </c>
      <c r="M3533">
        <f>M3532*(1-(M$1+M$5))^($A3533-$A3532)*(1+2*(E3533/E3532-1))</f>
        <v>19.910471971245254</v>
      </c>
      <c r="P3533" s="2">
        <f t="shared" si="0"/>
        <v>99.552359856226275</v>
      </c>
      <c r="Q3533" s="2" t="e">
        <f>4*#REF!</f>
        <v>#REF!</v>
      </c>
    </row>
    <row r="3534" spans="1:17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(I$1+I$5))^($A3534-$A3533)*(1+1.5*(E3534/E3533-1))</f>
        <v>104.91860887764827</v>
      </c>
      <c r="J3534">
        <f>VLOOKUP(A3534,'UVXY-IV'!A$1:G$5041,4,0)</f>
        <v>104.7255</v>
      </c>
      <c r="K3534">
        <f>ROW()</f>
        <v>3534</v>
      </c>
      <c r="L3534">
        <f>B3534/C3534</f>
        <v>1.0465219317678334</v>
      </c>
      <c r="M3534">
        <f>M3533*(1-(M$1+M$5))^($A3534-$A3533)*(1+2*(E3534/E3533-1))</f>
        <v>22.627284318255629</v>
      </c>
      <c r="P3534" s="2">
        <f t="shared" si="0"/>
        <v>113.13642159127815</v>
      </c>
      <c r="Q3534" s="2" t="e">
        <f>4*#REF!</f>
        <v>#REF!</v>
      </c>
    </row>
    <row r="3535" spans="1:17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(I$1+I$5))^($A3535-$A3534)*(1+1.5*(E3535/E3534-1))</f>
        <v>99.650259669369191</v>
      </c>
      <c r="J3535">
        <f>VLOOKUP(A3535,'UVXY-IV'!A$1:G$5041,4,0)</f>
        <v>99.457499999999996</v>
      </c>
      <c r="K3535">
        <f>ROW()</f>
        <v>3535</v>
      </c>
      <c r="L3535">
        <f>B3535/C3535</f>
        <v>1.0038058991436727</v>
      </c>
      <c r="M3535">
        <f>M3534*(1-(M$1+M$5))^($A3535-$A3534)*(1+2*(E3535/E3534-1))</f>
        <v>21.111915410931424</v>
      </c>
      <c r="P3535" s="2">
        <f t="shared" si="0"/>
        <v>105.55957705465713</v>
      </c>
      <c r="Q3535" s="2" t="e">
        <f>4*#REF!</f>
        <v>#REF!</v>
      </c>
    </row>
    <row r="3536" spans="1:17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(I$1+I$5))^($A3536-$A3535)*(1+1.5*(E3536/E3535-1))</f>
        <v>96.106556150122955</v>
      </c>
      <c r="J3536">
        <f>VLOOKUP(A3536,'UVXY-IV'!A$1:G$5041,4,0)</f>
        <v>95.904499999999999</v>
      </c>
      <c r="K3536">
        <f>ROW()</f>
        <v>3536</v>
      </c>
      <c r="L3536">
        <f>B3536/C3536</f>
        <v>0.98237022526934359</v>
      </c>
      <c r="M3536">
        <f>M3535*(1-(M$1+M$5))^($A3536-$A3535)*(1+2*(E3536/E3535-1))</f>
        <v>20.110472109856296</v>
      </c>
      <c r="P3536" s="2">
        <f t="shared" si="0"/>
        <v>100.55236054928147</v>
      </c>
      <c r="Q3536" s="2" t="e">
        <f>4*#REF!</f>
        <v>#REF!</v>
      </c>
    </row>
    <row r="3537" spans="1:17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(I$1+I$5))^($A3537-$A3536)*(1+1.5*(E3537/E3536-1))</f>
        <v>90.835755918802747</v>
      </c>
      <c r="J3537">
        <f>VLOOKUP(A3537,'UVXY-IV'!A$1:G$5041,4,0)</f>
        <v>90.641499999999994</v>
      </c>
      <c r="K3537">
        <f>ROW()</f>
        <v>3537</v>
      </c>
      <c r="L3537">
        <f>B3537/C3537</f>
        <v>0.96583375828658857</v>
      </c>
      <c r="M3537">
        <f>M3536*(1-(M$1+M$5))^($A3537-$A3536)*(1+2*(E3537/E3536-1))</f>
        <v>18.639520905046961</v>
      </c>
      <c r="P3537" s="2">
        <f t="shared" si="0"/>
        <v>93.197604525234809</v>
      </c>
      <c r="Q3537" s="2" t="e">
        <f>4*#REF!</f>
        <v>#REF!</v>
      </c>
    </row>
    <row r="3538" spans="1:17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(I$1+I$5))^($A3538-$A3537)*(1+1.5*(E3538/E3537-1))</f>
        <v>99.112289093087142</v>
      </c>
      <c r="J3538">
        <f>VLOOKUP(A3538,'UVXY-IV'!A$1:G$5041,4,0)</f>
        <v>98.909000000000006</v>
      </c>
      <c r="K3538">
        <f>ROW()</f>
        <v>3538</v>
      </c>
      <c r="L3538">
        <f>B3538/C3538</f>
        <v>1.0136792452830188</v>
      </c>
      <c r="M3538">
        <f>M3537*(1-(M$1+M$5))^($A3538-$A3537)*(1+2*(E3538/E3537-1))</f>
        <v>20.90353885743448</v>
      </c>
      <c r="P3538" s="2">
        <f t="shared" si="0"/>
        <v>104.5176942871724</v>
      </c>
      <c r="Q3538" s="2" t="e">
        <f>4*#REF!</f>
        <v>#REF!</v>
      </c>
    </row>
    <row r="3539" spans="1:17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(I$1+I$5))^($A3539-$A3538)*(1+1.5*(E3539/E3538-1))</f>
        <v>101.0724397630663</v>
      </c>
      <c r="J3539">
        <f>VLOOKUP(A3539,'UVXY-IV'!A$1:G$5041,4,0)</f>
        <v>100.84950000000001</v>
      </c>
      <c r="K3539">
        <f>ROW()</f>
        <v>3539</v>
      </c>
      <c r="L3539">
        <f>B3539/C3539</f>
        <v>1.0254357041921809</v>
      </c>
      <c r="M3539">
        <f>M3538*(1-(M$1+M$5))^($A3539-$A3538)*(1+2*(E3539/E3538-1))</f>
        <v>21.453401844960727</v>
      </c>
      <c r="P3539" s="2">
        <f t="shared" si="0"/>
        <v>107.26700922480363</v>
      </c>
      <c r="Q3539" s="2" t="e">
        <f>4*#REF!</f>
        <v>#REF!</v>
      </c>
    </row>
    <row r="3540" spans="1:17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(I$1+I$5))^($A3540-$A3539)*(1+1.5*(E3540/E3539-1))</f>
        <v>97.466341791323629</v>
      </c>
      <c r="J3540">
        <f>VLOOKUP(A3540,'UVXY-IV'!A$1:G$5041,4,0)</f>
        <v>97.25</v>
      </c>
      <c r="K3540">
        <f>ROW()</f>
        <v>3540</v>
      </c>
      <c r="L3540">
        <f>B3540/C3540</f>
        <v>1.0034313725490196</v>
      </c>
      <c r="M3540">
        <f>M3539*(1-(M$1+M$5))^($A3540-$A3539)*(1+2*(E3540/E3539-1))</f>
        <v>20.432415118506452</v>
      </c>
      <c r="P3540" s="2">
        <f t="shared" si="0"/>
        <v>102.16207559253226</v>
      </c>
      <c r="Q3540" s="2" t="e">
        <f>4*#REF!</f>
        <v>#REF!</v>
      </c>
    </row>
    <row r="3541" spans="1:17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(I$1+I$5))^($A3541-$A3540)*(1+1.5*(E3541/E3540-1))</f>
        <v>97.543894525172007</v>
      </c>
      <c r="J3541">
        <f>VLOOKUP(A3541,'UVXY-IV'!A$1:G$5041,4,0)</f>
        <v>97.3155</v>
      </c>
      <c r="K3541">
        <f>ROW()</f>
        <v>3541</v>
      </c>
      <c r="L3541">
        <f>B3541/C3541</f>
        <v>0.99361806578301415</v>
      </c>
      <c r="M3541">
        <f>M3540*(1-(M$1+M$5))^($A3541-$A3540)*(1+2*(E3541/E3540-1))</f>
        <v>20.4536643668065</v>
      </c>
      <c r="P3541" s="2">
        <f t="shared" si="0"/>
        <v>102.26832183403249</v>
      </c>
      <c r="Q3541" s="2" t="e">
        <f>4*#REF!</f>
        <v>#REF!</v>
      </c>
    </row>
    <row r="3542" spans="1:17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(I$1+I$5))^($A3542-$A3541)*(1+1.5*(E3542/E3541-1))</f>
        <v>91.158814217645897</v>
      </c>
      <c r="J3542">
        <f>VLOOKUP(A3542,'UVXY-IV'!A$1:G$5041,4,0)</f>
        <v>90.933499999999995</v>
      </c>
      <c r="K3542">
        <f>ROW()</f>
        <v>3542</v>
      </c>
      <c r="L3542">
        <f>B3542/C3542</f>
        <v>0.95902489626555998</v>
      </c>
      <c r="M3542">
        <f>M3541*(1-(M$1+M$5))^($A3542-$A3541)*(1+2*(E3542/E3541-1))</f>
        <v>18.668123810051959</v>
      </c>
      <c r="P3542" s="2">
        <f t="shared" si="0"/>
        <v>93.340619050259789</v>
      </c>
      <c r="Q3542" s="2" t="e">
        <f>4*#REF!</f>
        <v>#REF!</v>
      </c>
    </row>
    <row r="3543" spans="1:17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(I$1+I$5))^($A3543-$A3542)*(1+1.5*(E3543/E3542-1))</f>
        <v>86.434679669287902</v>
      </c>
      <c r="J3543">
        <f>VLOOKUP(A3543,'UVXY-IV'!A$1:G$5041,4,0)</f>
        <v>86.216999999999999</v>
      </c>
      <c r="K3543">
        <f>ROW()</f>
        <v>3543</v>
      </c>
      <c r="L3543">
        <f>B3543/C3543</f>
        <v>0.93854447439353095</v>
      </c>
      <c r="M3543">
        <f>M3542*(1-(M$1+M$5))^($A3543-$A3542)*(1+2*(E3543/E3542-1))</f>
        <v>17.377843828765023</v>
      </c>
      <c r="P3543" s="2">
        <f t="shared" si="0"/>
        <v>86.889219143825116</v>
      </c>
      <c r="Q3543" s="2" t="e">
        <f>4*#REF!</f>
        <v>#REF!</v>
      </c>
    </row>
    <row r="3544" spans="1:17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(I$1+I$5))^($A3544-$A3543)*(1+1.5*(E3544/E3543-1))</f>
        <v>80.156580331455444</v>
      </c>
      <c r="J3544">
        <f>VLOOKUP(A3544,'UVXY-IV'!A$1:G$5041,4,0)</f>
        <v>79.944500000000005</v>
      </c>
      <c r="K3544">
        <f>ROW()</f>
        <v>3544</v>
      </c>
      <c r="L3544">
        <f>B3544/C3544</f>
        <v>0.92929292929292917</v>
      </c>
      <c r="M3544">
        <f>M3543*(1-(M$1+M$5))^($A3544-$A3543)*(1+2*(E3544/E3543-1))</f>
        <v>15.693911444382831</v>
      </c>
      <c r="P3544" s="2">
        <f t="shared" si="0"/>
        <v>78.469557221914158</v>
      </c>
      <c r="Q3544" s="2" t="e">
        <f>4*#REF!</f>
        <v>#REF!</v>
      </c>
    </row>
    <row r="3545" spans="1:17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(I$1+I$5))^($A3545-$A3544)*(1+1.5*(E3545/E3544-1))</f>
        <v>73.663119610204035</v>
      </c>
      <c r="J3545">
        <f>VLOOKUP(A3545,'UVXY-IV'!A$1:G$5041,4,0)</f>
        <v>73.463999999999999</v>
      </c>
      <c r="K3545">
        <f>ROW()</f>
        <v>3545</v>
      </c>
      <c r="L3545">
        <f>B3545/C3545</f>
        <v>0.90773809523809523</v>
      </c>
      <c r="M3545">
        <f>M3544*(1-(M$1+M$5))^($A3545-$A3544)*(1+2*(E3545/E3544-1))</f>
        <v>13.998478636992507</v>
      </c>
      <c r="P3545" s="2">
        <f t="shared" si="0"/>
        <v>69.992393184962538</v>
      </c>
      <c r="Q3545" s="2" t="e">
        <f>4*#REF!</f>
        <v>#REF!</v>
      </c>
    </row>
    <row r="3546" spans="1:17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(I$1+I$5))^($A3546-$A3545)*(1+1.5*(E3546/E3545-1))</f>
        <v>73.999801149819703</v>
      </c>
      <c r="J3546">
        <f>VLOOKUP(A3546,'UVXY-IV'!A$1:G$5041,4,0)</f>
        <v>73.793999999999997</v>
      </c>
      <c r="K3546">
        <f>ROW()</f>
        <v>3546</v>
      </c>
      <c r="L3546">
        <f>B3546/C3546</f>
        <v>0.92857142857142849</v>
      </c>
      <c r="M3546">
        <f>M3545*(1-(M$1+M$5))^($A3546-$A3545)*(1+2*(E3546/E3545-1))</f>
        <v>14.083491628385962</v>
      </c>
      <c r="P3546" s="2">
        <f t="shared" si="0"/>
        <v>70.417458141929814</v>
      </c>
      <c r="Q3546" s="2" t="e">
        <f>4*#REF!</f>
        <v>#REF!</v>
      </c>
    </row>
    <row r="3547" spans="1:17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(I$1+I$5))^($A3547-$A3546)*(1+1.5*(E3547/E3546-1))</f>
        <v>75.012051572594899</v>
      </c>
      <c r="J3547">
        <f>VLOOKUP(A3547,'UVXY-IV'!A$1:G$5041,4,0)</f>
        <v>74.795000000000002</v>
      </c>
      <c r="K3547">
        <f>ROW()</f>
        <v>3547</v>
      </c>
      <c r="L3547">
        <f>B3547/C3547</f>
        <v>0.93224299065420557</v>
      </c>
      <c r="M3547">
        <f>M3546*(1-(M$1+M$5))^($A3547-$A3546)*(1+2*(E3547/E3546-1))</f>
        <v>14.340056821447076</v>
      </c>
      <c r="P3547" s="2">
        <f t="shared" si="0"/>
        <v>71.700284107235376</v>
      </c>
      <c r="Q3547" s="2" t="e">
        <f>4*#REF!</f>
        <v>#REF!</v>
      </c>
    </row>
    <row r="3548" spans="1:17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(I$1+I$5))^($A3548-$A3547)*(1+1.5*(E3548/E3547-1))</f>
        <v>77.925941116399073</v>
      </c>
      <c r="J3548">
        <f>VLOOKUP(A3548,'UVXY-IV'!A$1:G$5041,4,0)</f>
        <v>77.698999999999998</v>
      </c>
      <c r="K3548">
        <f>ROW()</f>
        <v>3548</v>
      </c>
      <c r="L3548">
        <f>B3548/C3548</f>
        <v>0.95259593679458243</v>
      </c>
      <c r="M3548">
        <f>M3547*(1-(M$1+M$5))^($A3548-$A3547)*(1+2*(E3548/E3547-1))</f>
        <v>15.082470182977174</v>
      </c>
      <c r="P3548" s="2">
        <f t="shared" si="0"/>
        <v>75.412350914885863</v>
      </c>
      <c r="Q3548" s="2" t="e">
        <f>4*#REF!</f>
        <v>#REF!</v>
      </c>
    </row>
    <row r="3549" spans="1:17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(I$1+I$5))^($A3549-$A3548)*(1+1.5*(E3549/E3548-1))</f>
        <v>76.705626004169034</v>
      </c>
      <c r="J3549">
        <f>VLOOKUP(A3549,'UVXY-IV'!A$1:G$5041,4,0)</f>
        <v>76.47</v>
      </c>
      <c r="K3549">
        <f>ROW()</f>
        <v>3549</v>
      </c>
      <c r="L3549">
        <f>B3549/C3549</f>
        <v>0.94178674351585001</v>
      </c>
      <c r="M3549">
        <f>M3548*(1-(M$1+M$5))^($A3549-$A3548)*(1+2*(E3549/E3548-1))</f>
        <v>14.766626039746571</v>
      </c>
      <c r="P3549" s="2">
        <f t="shared" si="0"/>
        <v>73.83313019873286</v>
      </c>
      <c r="Q3549" s="2" t="e">
        <f>4*#REF!</f>
        <v>#REF!</v>
      </c>
    </row>
    <row r="3550" spans="1:17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(I$1+I$5))^($A3550-$A3549)*(1+1.5*(E3550/E3549-1))</f>
        <v>81.958029038158145</v>
      </c>
      <c r="J3550">
        <f>VLOOKUP(A3550,'UVXY-IV'!A$1:G$5041,4,0)</f>
        <v>81.703000000000003</v>
      </c>
      <c r="K3550">
        <f>ROW()</f>
        <v>3550</v>
      </c>
      <c r="L3550">
        <f>B3550/C3550</f>
        <v>0.98848052660449803</v>
      </c>
      <c r="M3550">
        <f>M3549*(1-(M$1+M$5))^($A3550-$A3549)*(1+2*(E3550/E3549-1))</f>
        <v>16.114473895092083</v>
      </c>
      <c r="P3550" s="2">
        <f t="shared" si="0"/>
        <v>80.57236947546042</v>
      </c>
      <c r="Q3550" s="2" t="e">
        <f>4*#REF!</f>
        <v>#REF!</v>
      </c>
    </row>
    <row r="3551" spans="1:17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(I$1+I$5))^($A3551-$A3550)*(1+1.5*(E3551/E3550-1))</f>
        <v>82.567648674736759</v>
      </c>
      <c r="J3551">
        <f>VLOOKUP(A3551,'UVXY-IV'!A$1:G$5041,4,0)</f>
        <v>82.307000000000002</v>
      </c>
      <c r="K3551">
        <f>ROW()</f>
        <v>3551</v>
      </c>
      <c r="L3551">
        <f>B3551/C3551</f>
        <v>0.97860669226549646</v>
      </c>
      <c r="M3551">
        <f>M3550*(1-(M$1+M$5))^($A3551-$A3550)*(1+2*(E3551/E3550-1))</f>
        <v>16.273949786636695</v>
      </c>
      <c r="P3551" s="2">
        <f t="shared" si="0"/>
        <v>81.369748933183473</v>
      </c>
      <c r="Q3551" s="2" t="e">
        <f>4*#REF!</f>
        <v>#REF!</v>
      </c>
    </row>
    <row r="3552" spans="1:17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(I$1+I$5))^($A3552-$A3551)*(1+1.5*(E3552/E3551-1))</f>
        <v>77.042178407595841</v>
      </c>
      <c r="J3552">
        <f>VLOOKUP(A3552,'UVXY-IV'!A$1:G$5041,4,0)</f>
        <v>76.790000000000006</v>
      </c>
      <c r="K3552">
        <f>ROW()</f>
        <v>3552</v>
      </c>
      <c r="L3552">
        <f>B3552/C3552</f>
        <v>0.93927125506072873</v>
      </c>
      <c r="M3552">
        <f>M3551*(1-(M$1+M$5))^($A3552-$A3551)*(1+2*(E3552/E3551-1))</f>
        <v>14.82156279948339</v>
      </c>
      <c r="P3552" s="2">
        <f t="shared" si="0"/>
        <v>74.107813997416955</v>
      </c>
      <c r="Q3552" s="2" t="e">
        <f>4*#REF!</f>
        <v>#REF!</v>
      </c>
    </row>
    <row r="3553" spans="1:17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(I$1+I$5))^($A3553-$A3552)*(1+1.5*(E3553/E3552-1))</f>
        <v>74.566767335973267</v>
      </c>
      <c r="J3553">
        <f>VLOOKUP(A3553,'UVXY-IV'!A$1:G$5041,4,0)</f>
        <v>74.319000000000003</v>
      </c>
      <c r="K3553">
        <f>ROW()</f>
        <v>3553</v>
      </c>
      <c r="L3553">
        <f>B3553/C3553</f>
        <v>0.90222482435597195</v>
      </c>
      <c r="M3553">
        <f>M3552*(1-(M$1+M$5))^($A3553-$A3552)*(1+2*(E3553/E3552-1))</f>
        <v>14.186300618089486</v>
      </c>
      <c r="P3553" s="2">
        <f t="shared" si="0"/>
        <v>70.931503090447436</v>
      </c>
      <c r="Q3553" s="2" t="e">
        <f>4*#REF!</f>
        <v>#REF!</v>
      </c>
    </row>
    <row r="3554" spans="1:17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(I$1+I$5))^($A3554-$A3553)*(1+1.5*(E3554/E3553-1))</f>
        <v>75.643607276839887</v>
      </c>
      <c r="J3554">
        <f>VLOOKUP(A3554,'UVXY-IV'!A$1:G$5041,4,0)</f>
        <v>75.381500000000003</v>
      </c>
      <c r="K3554">
        <f>ROW()</f>
        <v>3554</v>
      </c>
      <c r="L3554">
        <f>B3554/C3554</f>
        <v>0.91868512110726641</v>
      </c>
      <c r="M3554">
        <f>M3553*(1-(M$1+M$5))^($A3554-$A3553)*(1+2*(E3554/E3553-1))</f>
        <v>14.458548701342268</v>
      </c>
      <c r="P3554" s="2">
        <f t="shared" si="0"/>
        <v>72.292743506711346</v>
      </c>
      <c r="Q3554" s="2" t="e">
        <f>4*#REF!</f>
        <v>#REF!</v>
      </c>
    </row>
    <row r="3555" spans="1:17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(I$1+I$5))^($A3555-$A3554)*(1+1.5*(E3555/E3554-1))</f>
        <v>72.968671590459778</v>
      </c>
      <c r="J3555">
        <f>VLOOKUP(A3555,'UVXY-IV'!A$1:G$5041,4,0)</f>
        <v>72.717500000000001</v>
      </c>
      <c r="K3555">
        <f>ROW()</f>
        <v>3555</v>
      </c>
      <c r="L3555">
        <f>B3555/C3555</f>
        <v>0.91602602010644585</v>
      </c>
      <c r="M3555">
        <f>M3554*(1-(M$1+M$5))^($A3555-$A3554)*(1+2*(E3555/E3554-1))</f>
        <v>13.7765450857835</v>
      </c>
      <c r="P3555" s="2">
        <f t="shared" si="0"/>
        <v>68.882725428917496</v>
      </c>
      <c r="Q3555" s="2" t="e">
        <f>4*#REF!</f>
        <v>#REF!</v>
      </c>
    </row>
    <row r="3556" spans="1:17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(I$1+I$5))^($A3556-$A3555)*(1+1.5*(E3556/E3555-1))</f>
        <v>75.140335094174716</v>
      </c>
      <c r="J3556">
        <f>VLOOKUP(A3556,'UVXY-IV'!A$1:G$5041,4,0)</f>
        <v>74.869500000000002</v>
      </c>
      <c r="K3556">
        <f>ROW()</f>
        <v>3556</v>
      </c>
      <c r="L3556">
        <f>B3556/C3556</f>
        <v>0.92526071842410196</v>
      </c>
      <c r="M3556">
        <f>M3555*(1-(M$1+M$5))^($A3556-$A3555)*(1+2*(E3556/E3555-1))</f>
        <v>14.322926258110169</v>
      </c>
      <c r="P3556" s="2">
        <f t="shared" si="0"/>
        <v>71.614631290550847</v>
      </c>
      <c r="Q3556" s="2" t="e">
        <f>4*#REF!</f>
        <v>#REF!</v>
      </c>
    </row>
    <row r="3557" spans="1:17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(I$1+I$5))^($A3557-$A3556)*(1+1.5*(E3557/E3556-1))</f>
        <v>73.908545604777672</v>
      </c>
      <c r="J3557">
        <f>VLOOKUP(A3557,'UVXY-IV'!A$1:G$5041,4,0)</f>
        <v>73.637500000000003</v>
      </c>
      <c r="K3557">
        <f>ROW()</f>
        <v>3557</v>
      </c>
      <c r="L3557">
        <f>B3557/C3557</f>
        <v>0.93364650616559008</v>
      </c>
      <c r="M3557">
        <f>M3556*(1-(M$1+M$5))^($A3557-$A3556)*(1+2*(E3557/E3556-1))</f>
        <v>14.009569737159039</v>
      </c>
      <c r="P3557" s="2">
        <f t="shared" si="0"/>
        <v>70.047848685795188</v>
      </c>
      <c r="Q3557" s="2" t="e">
        <f>4*#REF!</f>
        <v>#REF!</v>
      </c>
    </row>
    <row r="3558" spans="1:17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(I$1+I$5))^($A3558-$A3557)*(1+1.5*(E3558/E3557-1))</f>
        <v>71.559735541084393</v>
      </c>
      <c r="J3558">
        <f>VLOOKUP(A3558,'UVXY-IV'!A$1:G$5041,4,0)</f>
        <v>71.295500000000004</v>
      </c>
      <c r="K3558">
        <f>ROW()</f>
        <v>3558</v>
      </c>
      <c r="L3558">
        <f>B3558/C3558</f>
        <v>0.88708708708708717</v>
      </c>
      <c r="M3558">
        <f>M3557*(1-(M$1+M$5))^($A3558-$A3557)*(1+2*(E3558/E3557-1))</f>
        <v>13.415659779861421</v>
      </c>
      <c r="P3558" s="2">
        <f t="shared" si="0"/>
        <v>67.0782988993071</v>
      </c>
      <c r="Q3558" s="2" t="e">
        <f>4*#REF!</f>
        <v>#REF!</v>
      </c>
    </row>
    <row r="3559" spans="1:17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(I$1+I$5))^($A3559-$A3558)*(1+1.5*(E3559/E3558-1))</f>
        <v>70.994510928787165</v>
      </c>
      <c r="J3559">
        <f>VLOOKUP(A3559,'UVXY-IV'!A$1:G$5041,4,0)</f>
        <v>70.736500000000007</v>
      </c>
      <c r="K3559">
        <f>ROW()</f>
        <v>3559</v>
      </c>
      <c r="L3559">
        <f>B3559/C3559</f>
        <v>0.88588588588588602</v>
      </c>
      <c r="M3559">
        <f>M3558*(1-(M$1+M$5))^($A3559-$A3558)*(1+2*(E3559/E3558-1))</f>
        <v>13.273541012607092</v>
      </c>
      <c r="P3559" s="2">
        <f t="shared" si="0"/>
        <v>66.367705063035459</v>
      </c>
      <c r="Q3559" s="2" t="e">
        <f>4*#REF!</f>
        <v>#REF!</v>
      </c>
    </row>
    <row r="3560" spans="1:17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(I$1+I$5))^($A3560-$A3559)*(1+1.5*(E3560/E3559-1))</f>
        <v>70.631009844643785</v>
      </c>
      <c r="J3560">
        <f>VLOOKUP(A3560,'UVXY-IV'!A$1:G$5041,4,0)</f>
        <v>70.370500000000007</v>
      </c>
      <c r="K3560">
        <f>ROW()</f>
        <v>3560</v>
      </c>
      <c r="L3560">
        <f>B3560/C3560</f>
        <v>0.89259708737864085</v>
      </c>
      <c r="M3560">
        <f>M3559*(1-(M$1+M$5))^($A3560-$A3559)*(1+2*(E3560/E3559-1))</f>
        <v>13.182649270002226</v>
      </c>
      <c r="P3560" s="2">
        <f t="shared" si="0"/>
        <v>65.913246350011136</v>
      </c>
      <c r="Q3560" s="2" t="e">
        <f>4*#REF!</f>
        <v>#REF!</v>
      </c>
    </row>
    <row r="3561" spans="1:17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(I$1+I$5))^($A3561-$A3560)*(1+1.5*(E3561/E3560-1))</f>
        <v>66.109822360259585</v>
      </c>
      <c r="J3561">
        <f>VLOOKUP(A3561,'UVXY-IV'!A$1:G$5041,4,0)</f>
        <v>65.862499999999997</v>
      </c>
      <c r="K3561">
        <f>ROW()</f>
        <v>3561</v>
      </c>
      <c r="L3561">
        <f>B3561/C3561</f>
        <v>0.85044359949302917</v>
      </c>
      <c r="M3561">
        <f>M3560*(1-(M$1+M$5))^($A3561-$A3560)*(1+2*(E3561/E3560-1))</f>
        <v>12.057281501900784</v>
      </c>
      <c r="P3561" s="2">
        <f t="shared" si="0"/>
        <v>60.286407509503917</v>
      </c>
      <c r="Q3561" s="2" t="e">
        <f>4*#REF!</f>
        <v>#REF!</v>
      </c>
    </row>
    <row r="3562" spans="1:17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(I$1+I$5))^($A3562-$A3561)*(1+1.5*(E3562/E3561-1))</f>
        <v>62.454341862797428</v>
      </c>
      <c r="J3562">
        <f>VLOOKUP(A3562,'UVXY-IV'!A$1:G$5041,4,0)</f>
        <v>62.212000000000003</v>
      </c>
      <c r="K3562">
        <f>ROW()</f>
        <v>3562</v>
      </c>
      <c r="L3562">
        <f>B3562/C3562</f>
        <v>0.86811023622047245</v>
      </c>
      <c r="M3562">
        <f>M3561*(1-(M$1+M$5))^($A3562-$A3561)*(1+2*(E3562/E3561-1))</f>
        <v>11.168122707599423</v>
      </c>
      <c r="P3562" s="2">
        <f t="shared" ref="P3562:P3625" si="1">5*M3562</f>
        <v>55.840613537997115</v>
      </c>
      <c r="Q3562" s="2" t="e">
        <f>4*#REF!</f>
        <v>#REF!</v>
      </c>
    </row>
    <row r="3563" spans="1:17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(I$1+I$5))^($A3563-$A3562)*(1+1.5*(E3563/E3562-1))</f>
        <v>59.984788289088129</v>
      </c>
      <c r="J3563">
        <f>VLOOKUP(A3563,'UVXY-IV'!A$1:G$5041,4,0)</f>
        <v>59.75</v>
      </c>
      <c r="K3563">
        <f>ROW()</f>
        <v>3563</v>
      </c>
      <c r="L3563">
        <f>B3563/C3563</f>
        <v>0.85357624831309042</v>
      </c>
      <c r="M3563">
        <f>M3562*(1-(M$1+M$5))^($A3563-$A3562)*(1+2*(E3563/E3562-1))</f>
        <v>10.5790939455425</v>
      </c>
      <c r="P3563" s="2">
        <f t="shared" si="1"/>
        <v>52.895469727712495</v>
      </c>
      <c r="Q3563" s="2" t="e">
        <f>4*#REF!</f>
        <v>#REF!</v>
      </c>
    </row>
    <row r="3564" spans="1:17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(I$1+I$5))^($A3564-$A3563)*(1+1.5*(E3564/E3563-1))</f>
        <v>58.550052113777781</v>
      </c>
      <c r="J3564">
        <f>VLOOKUP(A3564,'UVXY-IV'!A$1:G$5041,4,0)</f>
        <v>58.314</v>
      </c>
      <c r="K3564">
        <f>ROW()</f>
        <v>3564</v>
      </c>
      <c r="L3564">
        <f>B3564/C3564</f>
        <v>0.88988300068823123</v>
      </c>
      <c r="M3564">
        <f>M3563*(1-(M$1+M$5))^($A3564-$A3563)*(1+2*(E3564/E3563-1))</f>
        <v>10.241075556961478</v>
      </c>
      <c r="P3564" s="2">
        <f t="shared" si="1"/>
        <v>51.205377784807389</v>
      </c>
      <c r="Q3564" s="2" t="e">
        <f>4*#REF!</f>
        <v>#REF!</v>
      </c>
    </row>
    <row r="3565" spans="1:17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(I$1+I$5))^($A3565-$A3564)*(1+1.5*(E3565/E3564-1))</f>
        <v>63.924362841351169</v>
      </c>
      <c r="J3565">
        <f>VLOOKUP(A3565,'UVXY-IV'!A$1:G$5041,4,0)</f>
        <v>63.664000000000001</v>
      </c>
      <c r="K3565">
        <f>ROW()</f>
        <v>3565</v>
      </c>
      <c r="L3565">
        <f>B3565/C3565</f>
        <v>0.9265357821405954</v>
      </c>
      <c r="M3565">
        <f>M3564*(1-(M$1+M$5))^($A3565-$A3564)*(1+2*(E3565/E3564-1))</f>
        <v>11.494202598425508</v>
      </c>
      <c r="P3565" s="2">
        <f t="shared" si="1"/>
        <v>57.471012992127541</v>
      </c>
      <c r="Q3565" s="2" t="e">
        <f>4*#REF!</f>
        <v>#REF!</v>
      </c>
    </row>
    <row r="3566" spans="1:17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(I$1+I$5))^($A3566-$A3565)*(1+1.5*(E3566/E3565-1))</f>
        <v>59.856839930223451</v>
      </c>
      <c r="J3566">
        <f>VLOOKUP(A3566,'UVXY-IV'!A$1:G$5041,4,0)</f>
        <v>59.609000000000002</v>
      </c>
      <c r="K3566">
        <f>ROW()</f>
        <v>3566</v>
      </c>
      <c r="L3566">
        <f>B3566/C3566</f>
        <v>0.88639365918097746</v>
      </c>
      <c r="M3566">
        <f>M3565*(1-(M$1+M$5))^($A3566-$A3565)*(1+2*(E3566/E3565-1))</f>
        <v>10.518813811753407</v>
      </c>
      <c r="P3566" s="2">
        <f t="shared" si="1"/>
        <v>52.594069058767033</v>
      </c>
      <c r="Q3566" s="2" t="e">
        <f>4*#REF!</f>
        <v>#REF!</v>
      </c>
    </row>
    <row r="3567" spans="1:17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(I$1+I$5))^($A3567-$A3566)*(1+1.5*(E3567/E3566-1))</f>
        <v>58.036857529468115</v>
      </c>
      <c r="J3567">
        <f>VLOOKUP(A3567,'UVXY-IV'!A$1:G$5041,4,0)</f>
        <v>57.790500000000002</v>
      </c>
      <c r="K3567">
        <f>ROW()</f>
        <v>3567</v>
      </c>
      <c r="L3567">
        <f>B3567/C3567</f>
        <v>0.89414114513981358</v>
      </c>
      <c r="M3567">
        <f>M3566*(1-(M$1+M$5))^($A3567-$A3566)*(1+2*(E3567/E3566-1))</f>
        <v>10.092163151828329</v>
      </c>
      <c r="P3567" s="2">
        <f t="shared" si="1"/>
        <v>50.460815759141646</v>
      </c>
      <c r="Q3567" s="2" t="e">
        <f>4*#REF!</f>
        <v>#REF!</v>
      </c>
    </row>
    <row r="3568" spans="1:17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(I$1+I$5))^($A3568-$A3567)*(1+1.5*(E3568/E3567-1))</f>
        <v>58.991212939804917</v>
      </c>
      <c r="J3568">
        <f>VLOOKUP(A3568,'UVXY-IV'!A$1:G$5041,4,0)</f>
        <v>58.737499999999997</v>
      </c>
      <c r="K3568">
        <f>ROW()</f>
        <v>3568</v>
      </c>
      <c r="L3568">
        <f>B3568/C3568</f>
        <v>0.88347597103357478</v>
      </c>
      <c r="M3568">
        <f>M3567*(1-(M$1+M$5))^($A3568-$A3567)*(1+2*(E3568/E3567-1))</f>
        <v>10.313220174975253</v>
      </c>
      <c r="P3568" s="2">
        <f t="shared" si="1"/>
        <v>51.56610087487627</v>
      </c>
      <c r="Q3568" s="2" t="e">
        <f>4*#REF!</f>
        <v>#REF!</v>
      </c>
    </row>
    <row r="3569" spans="1:17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(I$1+I$5))^($A3569-$A3568)*(1+1.5*(E3569/E3568-1))</f>
        <v>56.191361093195106</v>
      </c>
      <c r="J3569">
        <f>VLOOKUP(A3569,'UVXY-IV'!A$1:G$5041,4,0)</f>
        <v>55.94</v>
      </c>
      <c r="K3569">
        <f>ROW()</f>
        <v>3569</v>
      </c>
      <c r="L3569">
        <f>B3569/C3569</f>
        <v>0.89040163376446568</v>
      </c>
      <c r="M3569">
        <f>M3568*(1-(M$1+M$5))^($A3569-$A3568)*(1+2*(E3569/E3568-1))</f>
        <v>9.6599697188756135</v>
      </c>
      <c r="P3569" s="2">
        <f t="shared" si="1"/>
        <v>48.299848594378069</v>
      </c>
      <c r="Q3569" s="2" t="e">
        <f>4*#REF!</f>
        <v>#REF!</v>
      </c>
    </row>
    <row r="3570" spans="1:17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(I$1+I$5))^($A3570-$A3569)*(1+1.5*(E3570/E3569-1))</f>
        <v>57.131200493735179</v>
      </c>
      <c r="J3570">
        <f>VLOOKUP(A3570,'UVXY-IV'!A$1:G$5041,4,0)</f>
        <v>56.8735</v>
      </c>
      <c r="K3570">
        <f>ROW()</f>
        <v>3570</v>
      </c>
      <c r="L3570">
        <f>B3570/C3570</f>
        <v>0.88844086021505375</v>
      </c>
      <c r="M3570">
        <f>M3569*(1-(M$1+M$5))^($A3570-$A3569)*(1+2*(E3570/E3569-1))</f>
        <v>9.8751887388089745</v>
      </c>
      <c r="P3570" s="2">
        <f t="shared" si="1"/>
        <v>49.375943694044871</v>
      </c>
      <c r="Q3570" s="2" t="e">
        <f>4*#REF!</f>
        <v>#REF!</v>
      </c>
    </row>
    <row r="3571" spans="1:17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(I$1+I$5))^($A3571-$A3570)*(1+1.5*(E3571/E3570-1))</f>
        <v>55.169124521646268</v>
      </c>
      <c r="J3571">
        <f>VLOOKUP(A3571,'UVXY-IV'!A$1:G$5041,4,0)</f>
        <v>54.915500000000002</v>
      </c>
      <c r="K3571">
        <f>ROW()</f>
        <v>3571</v>
      </c>
      <c r="L3571">
        <f>B3571/C3571</f>
        <v>0.86878453038674031</v>
      </c>
      <c r="M3571">
        <f>M3570*(1-(M$1+M$5))^($A3571-$A3570)*(1+2*(E3571/E3570-1))</f>
        <v>9.4227972258273773</v>
      </c>
      <c r="P3571" s="2">
        <f t="shared" si="1"/>
        <v>47.11398612913689</v>
      </c>
      <c r="Q3571" s="2" t="e">
        <f>4*#REF!</f>
        <v>#REF!</v>
      </c>
    </row>
    <row r="3572" spans="1:17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(I$1+I$5))^($A3572-$A3571)*(1+1.5*(E3572/E3571-1))</f>
        <v>54.76481697477174</v>
      </c>
      <c r="J3572">
        <f>VLOOKUP(A3572,'UVXY-IV'!A$1:G$5041,4,0)</f>
        <v>54.51</v>
      </c>
      <c r="K3572">
        <f>ROW()</f>
        <v>3572</v>
      </c>
      <c r="L3572">
        <f>B3572/C3572</f>
        <v>0.86832986832986825</v>
      </c>
      <c r="M3572">
        <f>M3571*(1-(M$1+M$5))^($A3572-$A3571)*(1+2*(E3572/E3571-1))</f>
        <v>9.3305289482355995</v>
      </c>
      <c r="P3572" s="2">
        <f t="shared" si="1"/>
        <v>46.652644741177994</v>
      </c>
      <c r="Q3572" s="2" t="e">
        <f>4*#REF!</f>
        <v>#REF!</v>
      </c>
    </row>
    <row r="3573" spans="1:17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(I$1+I$5))^($A3573-$A3572)*(1+1.5*(E3573/E3572-1))</f>
        <v>56.390305942017442</v>
      </c>
      <c r="J3573">
        <f>VLOOKUP(A3573,'UVXY-IV'!A$1:G$5041,4,0)</f>
        <v>56.127000000000002</v>
      </c>
      <c r="K3573">
        <f>ROW()</f>
        <v>3573</v>
      </c>
      <c r="L3573">
        <f>B3573/C3573</f>
        <v>0.89143627781523938</v>
      </c>
      <c r="M3573">
        <f>M3572*(1-(M$1+M$5))^($A3573-$A3572)*(1+2*(E3573/E3572-1))</f>
        <v>9.6995807630619044</v>
      </c>
      <c r="P3573" s="2">
        <f t="shared" si="1"/>
        <v>48.49790381530952</v>
      </c>
      <c r="Q3573" s="2" t="e">
        <f>4*#REF!</f>
        <v>#REF!</v>
      </c>
    </row>
    <row r="3574" spans="1:17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(I$1+I$5))^($A3574-$A3573)*(1+1.5*(E3574/E3573-1))</f>
        <v>66.009744395695037</v>
      </c>
      <c r="J3574">
        <f>VLOOKUP(A3574,'UVXY-IV'!A$1:G$5041,4,0)</f>
        <v>65.695499999999996</v>
      </c>
      <c r="K3574">
        <f>ROW()</f>
        <v>3574</v>
      </c>
      <c r="L3574">
        <f>B3574/C3574</f>
        <v>0.99357851722124935</v>
      </c>
      <c r="M3574">
        <f>M3573*(1-(M$1+M$5))^($A3574-$A3573)*(1+2*(E3574/E3573-1))</f>
        <v>11.904716437287552</v>
      </c>
      <c r="P3574" s="2">
        <f t="shared" si="1"/>
        <v>59.523582186437764</v>
      </c>
      <c r="Q3574" s="2" t="e">
        <f>4*#REF!</f>
        <v>#REF!</v>
      </c>
    </row>
    <row r="3575" spans="1:17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(I$1+I$5))^($A3575-$A3574)*(1+1.5*(E3575/E3574-1))</f>
        <v>62.064083859654559</v>
      </c>
      <c r="J3575">
        <f>VLOOKUP(A3575,'UVXY-IV'!A$1:G$5041,4,0)</f>
        <v>61.770499999999998</v>
      </c>
      <c r="K3575">
        <f>ROW()</f>
        <v>3575</v>
      </c>
      <c r="L3575">
        <f>B3575/C3575</f>
        <v>0.93374999999999997</v>
      </c>
      <c r="M3575">
        <f>M3574*(1-(M$1+M$5))^($A3575-$A3574)*(1+2*(E3575/E3574-1))</f>
        <v>10.955701740288667</v>
      </c>
      <c r="P3575" s="2">
        <f t="shared" si="1"/>
        <v>54.778508701443336</v>
      </c>
      <c r="Q3575" s="2" t="e">
        <f>4*#REF!</f>
        <v>#REF!</v>
      </c>
    </row>
    <row r="3576" spans="1:17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(I$1+I$5))^($A3576-$A3575)*(1+1.5*(E3576/E3575-1))</f>
        <v>63.450419109417645</v>
      </c>
      <c r="J3576">
        <f>VLOOKUP(A3576,'UVXY-IV'!A$1:G$5041,4,0)</f>
        <v>63.145499999999998</v>
      </c>
      <c r="K3576">
        <f>ROW()</f>
        <v>3576</v>
      </c>
      <c r="L3576">
        <f>B3576/C3576</f>
        <v>0.94488671157379067</v>
      </c>
      <c r="M3576">
        <f>M3575*(1-(M$1+M$5))^($A3576-$A3575)*(1+2*(E3576/E3575-1))</f>
        <v>11.281757072432155</v>
      </c>
      <c r="P3576" s="2">
        <f t="shared" si="1"/>
        <v>56.408785362160778</v>
      </c>
      <c r="Q3576" s="2" t="e">
        <f>4*#REF!</f>
        <v>#REF!</v>
      </c>
    </row>
    <row r="3577" spans="1:17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(I$1+I$5))^($A3577-$A3576)*(1+1.5*(E3577/E3576-1))</f>
        <v>58.198284752694626</v>
      </c>
      <c r="J3577">
        <f>VLOOKUP(A3577,'UVXY-IV'!A$1:G$5041,4,0)</f>
        <v>57.920499999999997</v>
      </c>
      <c r="K3577">
        <f>ROW()</f>
        <v>3577</v>
      </c>
      <c r="L3577">
        <f>B3577/C3577</f>
        <v>0.88146692861820575</v>
      </c>
      <c r="M3577">
        <f>M3576*(1-(M$1+M$5))^($A3577-$A3576)*(1+2*(E3577/E3576-1))</f>
        <v>10.036415084900757</v>
      </c>
      <c r="P3577" s="2">
        <f t="shared" si="1"/>
        <v>50.182075424503779</v>
      </c>
      <c r="Q3577" s="2" t="e">
        <f>4*#REF!</f>
        <v>#REF!</v>
      </c>
    </row>
    <row r="3578" spans="1:17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(I$1+I$5))^($A3578-$A3577)*(1+1.5*(E3578/E3577-1))</f>
        <v>55.247433042014968</v>
      </c>
      <c r="J3578">
        <f>VLOOKUP(A3578,'UVXY-IV'!A$1:G$5041,4,0)</f>
        <v>54.978499999999997</v>
      </c>
      <c r="K3578">
        <f>ROW()</f>
        <v>3578</v>
      </c>
      <c r="L3578">
        <f>B3578/C3578</f>
        <v>0.85503355704697981</v>
      </c>
      <c r="M3578">
        <f>M3577*(1-(M$1+M$5))^($A3578-$A3577)*(1+2*(E3578/E3577-1))</f>
        <v>9.3573271385125647</v>
      </c>
      <c r="P3578" s="2">
        <f t="shared" si="1"/>
        <v>46.786635692562825</v>
      </c>
      <c r="Q3578" s="2" t="e">
        <f>4*#REF!</f>
        <v>#REF!</v>
      </c>
    </row>
    <row r="3579" spans="1:17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(I$1+I$5))^($A3579-$A3578)*(1+1.5*(E3579/E3578-1))</f>
        <v>53.98202319777149</v>
      </c>
      <c r="J3579">
        <f>VLOOKUP(A3579,'UVXY-IV'!A$1:G$5041,4,0)</f>
        <v>53.718000000000004</v>
      </c>
      <c r="K3579">
        <f>ROW()</f>
        <v>3579</v>
      </c>
      <c r="L3579">
        <f>B3579/C3579</f>
        <v>0.84239130434782605</v>
      </c>
      <c r="M3579">
        <f>M3578*(1-(M$1+M$5))^($A3579-$A3578)*(1+2*(E3579/E3578-1))</f>
        <v>9.0713729266917866</v>
      </c>
      <c r="P3579" s="2">
        <f t="shared" si="1"/>
        <v>45.356864633458933</v>
      </c>
      <c r="Q3579" s="2" t="e">
        <f>4*#REF!</f>
        <v>#REF!</v>
      </c>
    </row>
    <row r="3580" spans="1:17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(I$1+I$5))^($A3580-$A3579)*(1+1.5*(E3580/E3579-1))</f>
        <v>51.167965276025868</v>
      </c>
      <c r="J3580">
        <f>VLOOKUP(A3580,'UVXY-IV'!A$1:G$5041,4,0)</f>
        <v>50.914000000000001</v>
      </c>
      <c r="K3580">
        <f>ROW()</f>
        <v>3580</v>
      </c>
      <c r="L3580">
        <f>B3580/C3580</f>
        <v>0.82029598308668084</v>
      </c>
      <c r="M3580">
        <f>M3579*(1-(M$1+M$5))^($A3580-$A3579)*(1+2*(E3580/E3579-1))</f>
        <v>8.4406831091908998</v>
      </c>
      <c r="P3580" s="2">
        <f t="shared" si="1"/>
        <v>42.203415545954499</v>
      </c>
      <c r="Q3580" s="2" t="e">
        <f>4*#REF!</f>
        <v>#REF!</v>
      </c>
    </row>
    <row r="3581" spans="1:17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(I$1+I$5))^($A3581-$A3580)*(1+1.5*(E3581/E3580-1))</f>
        <v>51.727670759904015</v>
      </c>
      <c r="J3581">
        <f>VLOOKUP(A3581,'UVXY-IV'!A$1:G$5041,4,0)</f>
        <v>51.475000000000001</v>
      </c>
      <c r="K3581">
        <f>ROW()</f>
        <v>3581</v>
      </c>
      <c r="L3581">
        <f>B3581/C3581</f>
        <v>0.84060984060984068</v>
      </c>
      <c r="M3581">
        <f>M3580*(1-(M$1+M$5))^($A3581-$A3580)*(1+2*(E3581/E3580-1))</f>
        <v>8.5636091988803571</v>
      </c>
      <c r="P3581" s="2">
        <f t="shared" si="1"/>
        <v>42.818045994401785</v>
      </c>
      <c r="Q3581" s="2" t="e">
        <f>4*#REF!</f>
        <v>#REF!</v>
      </c>
    </row>
    <row r="3582" spans="1:17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(I$1+I$5))^($A3582-$A3581)*(1+1.5*(E3582/E3581-1))</f>
        <v>52.194346912612005</v>
      </c>
      <c r="J3582">
        <f>VLOOKUP(A3582,'UVXY-IV'!A$1:G$5041,4,0)</f>
        <v>51.938000000000002</v>
      </c>
      <c r="K3582">
        <f>ROW()</f>
        <v>3582</v>
      </c>
      <c r="L3582">
        <f>B3582/C3582</f>
        <v>0.83424657534246571</v>
      </c>
      <c r="M3582">
        <f>M3581*(1-(M$1+M$5))^($A3582-$A3581)*(1+2*(E3582/E3581-1))</f>
        <v>8.6664397249456986</v>
      </c>
      <c r="P3582" s="2">
        <f t="shared" si="1"/>
        <v>43.332198624728491</v>
      </c>
      <c r="Q3582" s="2" t="e">
        <f>4*#REF!</f>
        <v>#REF!</v>
      </c>
    </row>
    <row r="3583" spans="1:17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(I$1+I$5))^($A3583-$A3582)*(1+1.5*(E3583/E3582-1))</f>
        <v>50.463960272785812</v>
      </c>
      <c r="J3583">
        <f>VLOOKUP(A3583,'UVXY-IV'!A$1:G$5041,4,0)</f>
        <v>50.210999999999999</v>
      </c>
      <c r="K3583">
        <f>ROW()</f>
        <v>3583</v>
      </c>
      <c r="L3583">
        <f>B3583/C3583</f>
        <v>0.84879725085910651</v>
      </c>
      <c r="M3583">
        <f>M3582*(1-(M$1+M$5))^($A3583-$A3582)*(1+2*(E3583/E3582-1))</f>
        <v>8.2828351804664813</v>
      </c>
      <c r="P3583" s="2">
        <f t="shared" si="1"/>
        <v>41.414175902332403</v>
      </c>
      <c r="Q3583" s="2" t="e">
        <f>4*#REF!</f>
        <v>#REF!</v>
      </c>
    </row>
    <row r="3584" spans="1:17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(I$1+I$5))^($A3584-$A3583)*(1+1.5*(E3584/E3583-1))</f>
        <v>50.118150319826832</v>
      </c>
      <c r="J3584">
        <f>VLOOKUP(A3584,'UVXY-IV'!A$1:G$5041,4,0)</f>
        <v>49.866</v>
      </c>
      <c r="K3584">
        <f>ROW()</f>
        <v>3584</v>
      </c>
      <c r="L3584">
        <f>B3584/C3584</f>
        <v>0.84578478409869773</v>
      </c>
      <c r="M3584">
        <f>M3583*(1-(M$1+M$5))^($A3584-$A3583)*(1+2*(E3584/E3583-1))</f>
        <v>8.2069850376808002</v>
      </c>
      <c r="P3584" s="2">
        <f t="shared" si="1"/>
        <v>41.034925188404003</v>
      </c>
      <c r="Q3584" s="2" t="e">
        <f>4*#REF!</f>
        <v>#REF!</v>
      </c>
    </row>
    <row r="3585" spans="1:17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(I$1+I$5))^($A3585-$A3584)*(1+1.5*(E3585/E3584-1))</f>
        <v>51.719788823334561</v>
      </c>
      <c r="J3585">
        <f>VLOOKUP(A3585,'UVXY-IV'!A$1:G$5041,4,0)</f>
        <v>51.459000000000003</v>
      </c>
      <c r="K3585">
        <f>ROW()</f>
        <v>3585</v>
      </c>
      <c r="L3585">
        <f>B3585/C3585</f>
        <v>0.86729222520107241</v>
      </c>
      <c r="M3585">
        <f>M3584*(1-(M$1+M$5))^($A3585-$A3584)*(1+2*(E3585/E3584-1))</f>
        <v>8.5565019194677809</v>
      </c>
      <c r="P3585" s="2">
        <f t="shared" si="1"/>
        <v>42.782509597338901</v>
      </c>
      <c r="Q3585" s="2" t="e">
        <f>4*#REF!</f>
        <v>#REF!</v>
      </c>
    </row>
    <row r="3586" spans="1:17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(I$1+I$5))^($A3586-$A3585)*(1+1.5*(E3586/E3585-1))</f>
        <v>48.905757927212555</v>
      </c>
      <c r="J3586">
        <f>VLOOKUP(A3586,'UVXY-IV'!A$1:G$5041,4,0)</f>
        <v>48.655000000000001</v>
      </c>
      <c r="K3586">
        <f>ROW()</f>
        <v>3586</v>
      </c>
      <c r="L3586">
        <f>B3586/C3586</f>
        <v>0.84166666666666656</v>
      </c>
      <c r="M3586">
        <f>M3585*(1-(M$1+M$5))^($A3586-$A3585)*(1+2*(E3586/E3585-1))</f>
        <v>7.9356016900114836</v>
      </c>
      <c r="P3586" s="2">
        <f t="shared" si="1"/>
        <v>39.678008450057419</v>
      </c>
      <c r="Q3586" s="2" t="e">
        <f>4*#REF!</f>
        <v>#REF!</v>
      </c>
    </row>
    <row r="3587" spans="1:17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(I$1+I$5))^($A3587-$A3586)*(1+1.5*(E3587/E3586-1))</f>
        <v>49.074490791662072</v>
      </c>
      <c r="J3587">
        <f>VLOOKUP(A3587,'UVXY-IV'!A$1:G$5041,4,0)</f>
        <v>48.822000000000003</v>
      </c>
      <c r="K3587">
        <f>ROW()</f>
        <v>3587</v>
      </c>
      <c r="L3587">
        <f>B3587/C3587</f>
        <v>0.8307905686546464</v>
      </c>
      <c r="M3587">
        <f>M3586*(1-(M$1+M$5))^($A3587-$A3586)*(1+2*(E3587/E3586-1))</f>
        <v>7.9719403467601113</v>
      </c>
      <c r="P3587" s="2">
        <f t="shared" si="1"/>
        <v>39.859701733800556</v>
      </c>
      <c r="Q3587" s="2" t="e">
        <f>4*#REF!</f>
        <v>#REF!</v>
      </c>
    </row>
    <row r="3588" spans="1:17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(I$1+I$5))^($A3588-$A3587)*(1+1.5*(E3588/E3587-1))</f>
        <v>48.870569708930034</v>
      </c>
      <c r="J3588">
        <f>VLOOKUP(A3588,'UVXY-IV'!A$1:G$5041,4,0)</f>
        <v>48.6145</v>
      </c>
      <c r="K3588">
        <f>ROW()</f>
        <v>3588</v>
      </c>
      <c r="L3588">
        <f>B3588/C3588</f>
        <v>0.85013812154696133</v>
      </c>
      <c r="M3588">
        <f>M3587*(1-(M$1+M$5))^($A3588-$A3587)*(1+2*(E3588/E3587-1))</f>
        <v>7.9272752468535508</v>
      </c>
      <c r="P3588" s="2">
        <f t="shared" si="1"/>
        <v>39.636376234267757</v>
      </c>
      <c r="Q3588" s="2" t="e">
        <f>4*#REF!</f>
        <v>#REF!</v>
      </c>
    </row>
    <row r="3589" spans="1:17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(I$1+I$5))^($A3589-$A3588)*(1+1.5*(E3589/E3588-1))</f>
        <v>51.905737801869321</v>
      </c>
      <c r="J3589">
        <f>VLOOKUP(A3589,'UVXY-IV'!A$1:G$5041,4,0)</f>
        <v>51.633499999999998</v>
      </c>
      <c r="K3589">
        <f>ROW()</f>
        <v>3589</v>
      </c>
      <c r="L3589">
        <f>B3589/C3589</f>
        <v>0.88002636783124588</v>
      </c>
      <c r="M3589">
        <f>M3588*(1-(M$1+M$5))^($A3589-$A3588)*(1+2*(E3589/E3588-1))</f>
        <v>8.5835381427259847</v>
      </c>
      <c r="P3589" s="2">
        <f t="shared" si="1"/>
        <v>42.917690713629923</v>
      </c>
      <c r="Q3589" s="2" t="e">
        <f>4*#REF!</f>
        <v>#REF!</v>
      </c>
    </row>
    <row r="3590" spans="1:17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(I$1+I$5))^($A3590-$A3589)*(1+1.5*(E3590/E3589-1))</f>
        <v>50.263173081890535</v>
      </c>
      <c r="J3590">
        <f>VLOOKUP(A3590,'UVXY-IV'!A$1:G$5041,4,0)</f>
        <v>49.991500000000002</v>
      </c>
      <c r="K3590">
        <f>ROW()</f>
        <v>3590</v>
      </c>
      <c r="L3590">
        <f>B3590/C3590</f>
        <v>0.86477349560513861</v>
      </c>
      <c r="M3590">
        <f>M3589*(1-(M$1+M$5))^($A3590-$A3589)*(1+2*(E3590/E3589-1))</f>
        <v>8.2211975901394894</v>
      </c>
      <c r="P3590" s="2">
        <f t="shared" si="1"/>
        <v>41.105987950697447</v>
      </c>
      <c r="Q3590" s="2" t="e">
        <f>4*#REF!</f>
        <v>#REF!</v>
      </c>
    </row>
    <row r="3591" spans="1:17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(I$1+I$5))^($A3591-$A3590)*(1+1.5*(E3591/E3590-1))</f>
        <v>55.307393602376209</v>
      </c>
      <c r="J3591">
        <f>VLOOKUP(A3591,'UVXY-IV'!A$1:G$5041,4,0)</f>
        <v>55.002000000000002</v>
      </c>
      <c r="K3591">
        <f>ROW()</f>
        <v>3591</v>
      </c>
      <c r="L3591">
        <f>B3591/C3591</f>
        <v>0.92249527410207943</v>
      </c>
      <c r="M3591">
        <f>M3590*(1-(M$1+M$5))^($A3591-$A3590)*(1+2*(E3591/E3590-1))</f>
        <v>9.3210632172491366</v>
      </c>
      <c r="P3591" s="2">
        <f t="shared" si="1"/>
        <v>46.605316086245679</v>
      </c>
      <c r="Q3591" s="2" t="e">
        <f>4*#REF!</f>
        <v>#REF!</v>
      </c>
    </row>
    <row r="3592" spans="1:17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(I$1+I$5))^($A3592-$A3591)*(1+1.5*(E3592/E3591-1))</f>
        <v>52.950601736398824</v>
      </c>
      <c r="J3592">
        <f>VLOOKUP(A3592,'UVXY-IV'!A$1:G$5041,4,0)</f>
        <v>52.655999999999999</v>
      </c>
      <c r="K3592">
        <f>ROW()</f>
        <v>3592</v>
      </c>
      <c r="L3592">
        <f>B3592/C3592</f>
        <v>0.88838709677419347</v>
      </c>
      <c r="M3592">
        <f>M3591*(1-(M$1+M$5))^($A3592-$A3591)*(1+2*(E3592/E3591-1))</f>
        <v>8.7912880588171323</v>
      </c>
      <c r="P3592" s="2">
        <f t="shared" si="1"/>
        <v>43.95644029408566</v>
      </c>
      <c r="Q3592" s="2" t="e">
        <f>4*#REF!</f>
        <v>#REF!</v>
      </c>
    </row>
    <row r="3593" spans="1:17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(I$1+I$5))^($A3593-$A3592)*(1+1.5*(E3593/E3592-1))</f>
        <v>62.732215103052177</v>
      </c>
      <c r="J3593">
        <f>VLOOKUP(A3593,'UVXY-IV'!A$1:G$5041,4,0)</f>
        <v>62.3765</v>
      </c>
      <c r="K3593">
        <f>ROW()</f>
        <v>3593</v>
      </c>
      <c r="L3593">
        <f>B3593/C3593</f>
        <v>0.98915525114155245</v>
      </c>
      <c r="M3593">
        <f>M3592*(1-(M$1+M$5))^($A3593-$A3592)*(1+2*(E3593/E3592-1))</f>
        <v>10.955943522310573</v>
      </c>
      <c r="P3593" s="2">
        <f t="shared" si="1"/>
        <v>54.779717611552869</v>
      </c>
      <c r="Q3593" s="2" t="e">
        <f>4*#REF!</f>
        <v>#REF!</v>
      </c>
    </row>
    <row r="3594" spans="1:17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(I$1+I$5))^($A3594-$A3593)*(1+1.5*(E3594/E3593-1))</f>
        <v>60.500419443466711</v>
      </c>
      <c r="J3594">
        <f>VLOOKUP(A3594,'UVXY-IV'!A$1:G$5041,4,0)</f>
        <v>60.162500000000001</v>
      </c>
      <c r="K3594">
        <f>ROW()</f>
        <v>3594</v>
      </c>
      <c r="L3594">
        <f>B3594/C3594</f>
        <v>0.94368701837581503</v>
      </c>
      <c r="M3594">
        <f>M3593*(1-(M$1+M$5))^($A3594-$A3593)*(1+2*(E3594/E3593-1))</f>
        <v>10.436027390861394</v>
      </c>
      <c r="P3594" s="2">
        <f t="shared" si="1"/>
        <v>52.180136954306974</v>
      </c>
      <c r="Q3594" s="2" t="e">
        <f>4*#REF!</f>
        <v>#REF!</v>
      </c>
    </row>
    <row r="3595" spans="1:17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(I$1+I$5))^($A3595-$A3594)*(1+1.5*(E3595/E3594-1))</f>
        <v>66.027953641399137</v>
      </c>
      <c r="J3595">
        <f>VLOOKUP(A3595,'UVXY-IV'!A$1:G$5041,4,0)</f>
        <v>65.656999999999996</v>
      </c>
      <c r="K3595">
        <f>ROW()</f>
        <v>3595</v>
      </c>
      <c r="L3595">
        <f>B3595/C3595</f>
        <v>0.99224376731301933</v>
      </c>
      <c r="M3595">
        <f>M3594*(1-(M$1+M$5))^($A3595-$A3594)*(1+2*(E3595/E3594-1))</f>
        <v>11.707075419415741</v>
      </c>
      <c r="P3595" s="2">
        <f t="shared" si="1"/>
        <v>58.535377097078708</v>
      </c>
      <c r="Q3595" s="2" t="e">
        <f>4*#REF!</f>
        <v>#REF!</v>
      </c>
    </row>
    <row r="3596" spans="1:17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(I$1+I$5))^($A3596-$A3595)*(1+1.5*(E3596/E3595-1))</f>
        <v>63.869371321603374</v>
      </c>
      <c r="J3596">
        <f>VLOOKUP(A3596,'UVXY-IV'!A$1:G$5041,4,0)</f>
        <v>63.506</v>
      </c>
      <c r="K3596">
        <f>ROW()</f>
        <v>3596</v>
      </c>
      <c r="L3596">
        <f>B3596/C3596</f>
        <v>0.96175799086757996</v>
      </c>
      <c r="M3596">
        <f>M3595*(1-(M$1+M$5))^($A3596-$A3595)*(1+2*(E3596/E3595-1))</f>
        <v>11.196540110430549</v>
      </c>
      <c r="P3596" s="2">
        <f t="shared" si="1"/>
        <v>55.982700552152743</v>
      </c>
      <c r="Q3596" s="2" t="e">
        <f>4*#REF!</f>
        <v>#REF!</v>
      </c>
    </row>
    <row r="3597" spans="1:17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(I$1+I$5))^($A3597-$A3596)*(1+1.5*(E3597/E3596-1))</f>
        <v>61.613284739956214</v>
      </c>
      <c r="J3597">
        <f>VLOOKUP(A3597,'UVXY-IV'!A$1:G$5041,4,0)</f>
        <v>61.2605</v>
      </c>
      <c r="K3597">
        <f>ROW()</f>
        <v>3597</v>
      </c>
      <c r="L3597">
        <f>B3597/C3597</f>
        <v>0.93873978996499408</v>
      </c>
      <c r="M3597">
        <f>M3596*(1-(M$1+M$5))^($A3597-$A3596)*(1+2*(E3597/E3596-1))</f>
        <v>10.668984756563134</v>
      </c>
      <c r="P3597" s="2">
        <f t="shared" si="1"/>
        <v>53.34492378281567</v>
      </c>
      <c r="Q3597" s="2" t="e">
        <f>4*#REF!</f>
        <v>#REF!</v>
      </c>
    </row>
    <row r="3598" spans="1:17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(I$1+I$5))^($A3598-$A3597)*(1+1.5*(E3598/E3597-1))</f>
        <v>61.491233299918669</v>
      </c>
      <c r="J3598">
        <f>VLOOKUP(A3598,'UVXY-IV'!A$1:G$5041,4,0)</f>
        <v>61.131500000000003</v>
      </c>
      <c r="K3598">
        <f>ROW()</f>
        <v>3598</v>
      </c>
      <c r="L3598">
        <f>B3598/C3598</f>
        <v>0.92035398230088494</v>
      </c>
      <c r="M3598">
        <f>M3597*(1-(M$1+M$5))^($A3598-$A3597)*(1+2*(E3598/E3597-1))</f>
        <v>10.640138116942234</v>
      </c>
      <c r="P3598" s="2">
        <f t="shared" si="1"/>
        <v>53.200690584711168</v>
      </c>
      <c r="Q3598" s="2" t="e">
        <f>4*#REF!</f>
        <v>#REF!</v>
      </c>
    </row>
    <row r="3599" spans="1:17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(I$1+I$5))^($A3599-$A3598)*(1+1.5*(E3599/E3598-1))</f>
        <v>63.622656738626972</v>
      </c>
      <c r="J3599">
        <f>VLOOKUP(A3599,'UVXY-IV'!A$1:G$5041,4,0)</f>
        <v>63.253</v>
      </c>
      <c r="K3599">
        <f>ROW()</f>
        <v>3599</v>
      </c>
      <c r="L3599">
        <f>B3599/C3599</f>
        <v>0.93025936599423631</v>
      </c>
      <c r="M3599">
        <f>M3598*(1-(M$1+M$5))^($A3599-$A3598)*(1+2*(E3599/E3598-1))</f>
        <v>11.131651662661406</v>
      </c>
      <c r="P3599" s="2">
        <f t="shared" si="1"/>
        <v>55.65825831330703</v>
      </c>
      <c r="Q3599" s="2" t="e">
        <f>4*#REF!</f>
        <v>#REF!</v>
      </c>
    </row>
    <row r="3600" spans="1:17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(I$1+I$5))^($A3600-$A3599)*(1+1.5*(E3600/E3599-1))</f>
        <v>59.192921177954446</v>
      </c>
      <c r="J3600">
        <f>VLOOKUP(A3600,'UVXY-IV'!A$1:G$5041,4,0)</f>
        <v>58.841999999999999</v>
      </c>
      <c r="K3600">
        <f>ROW()</f>
        <v>3600</v>
      </c>
      <c r="L3600">
        <f>B3600/C3600</f>
        <v>0.90562613430127037</v>
      </c>
      <c r="M3600">
        <f>M3599*(1-(M$1+M$5))^($A3600-$A3599)*(1+2*(E3600/E3599-1))</f>
        <v>10.097845675950346</v>
      </c>
      <c r="P3600" s="2">
        <f t="shared" si="1"/>
        <v>50.489228379751729</v>
      </c>
      <c r="Q3600" s="2" t="e">
        <f>4*#REF!</f>
        <v>#REF!</v>
      </c>
    </row>
    <row r="3601" spans="1:17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(I$1+I$5))^($A3601-$A3600)*(1+1.5*(E3601/E3600-1))</f>
        <v>55.279013500467094</v>
      </c>
      <c r="J3601">
        <f>VLOOKUP(A3601,'UVXY-IV'!A$1:G$5041,4,0)</f>
        <v>54.944499999999998</v>
      </c>
      <c r="K3601">
        <f>ROW()</f>
        <v>3601</v>
      </c>
      <c r="L3601">
        <f>B3601/C3601</f>
        <v>0.85105028644175673</v>
      </c>
      <c r="M3601">
        <f>M3600*(1-(M$1+M$5))^($A3601-$A3600)*(1+2*(E3601/E3600-1))</f>
        <v>9.2074135676912245</v>
      </c>
      <c r="P3601" s="2">
        <f t="shared" si="1"/>
        <v>46.037067838456124</v>
      </c>
      <c r="Q3601" s="2" t="e">
        <f>4*#REF!</f>
        <v>#REF!</v>
      </c>
    </row>
    <row r="3602" spans="1:17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(I$1+I$5))^($A3602-$A3601)*(1+1.5*(E3602/E3601-1))</f>
        <v>50.561085479624779</v>
      </c>
      <c r="J3602">
        <f>VLOOKUP(A3602,'UVXY-IV'!A$1:G$5041,4,0)</f>
        <v>50.267499999999998</v>
      </c>
      <c r="K3602">
        <f>ROW()</f>
        <v>3602</v>
      </c>
      <c r="L3602">
        <f>B3602/C3602</f>
        <v>0.85339609952925355</v>
      </c>
      <c r="M3602">
        <f>M3601*(1-(M$1+M$5))^($A3602-$A3601)*(1+2*(E3602/E3601-1))</f>
        <v>8.1591381733872179</v>
      </c>
      <c r="P3602" s="2">
        <f t="shared" si="1"/>
        <v>40.795690866936091</v>
      </c>
      <c r="Q3602" s="2" t="e">
        <f>4*#REF!</f>
        <v>#REF!</v>
      </c>
    </row>
    <row r="3603" spans="1:17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(I$1+I$5))^($A3603-$A3602)*(1+1.5*(E3603/E3602-1))</f>
        <v>49.253814327598796</v>
      </c>
      <c r="J3603">
        <f>VLOOKUP(A3603,'UVXY-IV'!A$1:G$5041,4,0)</f>
        <v>48.966999999999999</v>
      </c>
      <c r="K3603">
        <f>ROW()</f>
        <v>3603</v>
      </c>
      <c r="L3603">
        <f>B3603/C3603</f>
        <v>0.85927940176750506</v>
      </c>
      <c r="M3603">
        <f>M3602*(1-(M$1+M$5))^($A3603-$A3602)*(1+2*(E3603/E3602-1))</f>
        <v>7.8776985543688136</v>
      </c>
      <c r="P3603" s="2">
        <f t="shared" si="1"/>
        <v>39.388492771844071</v>
      </c>
      <c r="Q3603" s="2" t="e">
        <f>4*#REF!</f>
        <v>#REF!</v>
      </c>
    </row>
    <row r="3604" spans="1:17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(I$1+I$5))^($A3604-$A3603)*(1+1.5*(E3604/E3603-1))</f>
        <v>52.012775525715504</v>
      </c>
      <c r="J3604">
        <f>VLOOKUP(A3604,'UVXY-IV'!A$1:G$5041,4,0)</f>
        <v>51.708500000000001</v>
      </c>
      <c r="K3604">
        <f>ROW()</f>
        <v>3604</v>
      </c>
      <c r="L3604">
        <f>B3604/C3604</f>
        <v>0.88621586475942782</v>
      </c>
      <c r="M3604">
        <f>M3603*(1-(M$1+M$5))^($A3604-$A3603)*(1+2*(E3604/E3603-1))</f>
        <v>8.4658805386780163</v>
      </c>
      <c r="P3604" s="2">
        <f t="shared" si="1"/>
        <v>42.32940269339008</v>
      </c>
      <c r="Q3604" s="2" t="e">
        <f>4*#REF!</f>
        <v>#REF!</v>
      </c>
    </row>
    <row r="3605" spans="1:17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(I$1+I$5))^($A3605-$A3604)*(1+1.5*(E3605/E3604-1))</f>
        <v>49.391522172410845</v>
      </c>
      <c r="J3605">
        <f>VLOOKUP(A3605,'UVXY-IV'!A$1:G$5041,4,0)</f>
        <v>49.098500000000001</v>
      </c>
      <c r="K3605">
        <f>ROW()</f>
        <v>3605</v>
      </c>
      <c r="L3605">
        <f>B3605/C3605</f>
        <v>0.85230352303523038</v>
      </c>
      <c r="M3605">
        <f>M3604*(1-(M$1+M$5))^($A3605-$A3604)*(1+2*(E3605/E3604-1))</f>
        <v>7.8968513797298119</v>
      </c>
      <c r="P3605" s="2">
        <f t="shared" si="1"/>
        <v>39.484256898649058</v>
      </c>
      <c r="Q3605" s="2" t="e">
        <f>4*#REF!</f>
        <v>#REF!</v>
      </c>
    </row>
    <row r="3606" spans="1:17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(I$1+I$5))^($A3606-$A3605)*(1+1.5*(E3606/E3605-1))</f>
        <v>48.013369258137899</v>
      </c>
      <c r="J3606">
        <f>VLOOKUP(A3606,'UVXY-IV'!A$1:G$5041,4,0)</f>
        <v>47.726999999999997</v>
      </c>
      <c r="K3606">
        <f>ROW()</f>
        <v>3606</v>
      </c>
      <c r="L3606">
        <f>B3606/C3606</f>
        <v>0.83768913342503437</v>
      </c>
      <c r="M3606">
        <f>M3605*(1-(M$1+M$5))^($A3606-$A3605)*(1+2*(E3606/E3605-1))</f>
        <v>7.6029028456064447</v>
      </c>
      <c r="P3606" s="2">
        <f t="shared" si="1"/>
        <v>38.014514228032226</v>
      </c>
      <c r="Q3606" s="2" t="e">
        <f>4*#REF!</f>
        <v>#REF!</v>
      </c>
    </row>
    <row r="3607" spans="1:17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(I$1+I$5))^($A3607-$A3606)*(1+1.5*(E3607/E3606-1))</f>
        <v>48.240640330145638</v>
      </c>
      <c r="J3607">
        <f>VLOOKUP(A3607,'UVXY-IV'!A$1:G$5041,4,0)</f>
        <v>47.9495</v>
      </c>
      <c r="K3607">
        <f>ROW()</f>
        <v>3607</v>
      </c>
      <c r="L3607">
        <f>B3607/C3607</f>
        <v>0.86397306397306395</v>
      </c>
      <c r="M3607">
        <f>M3606*(1-(M$1+M$5))^($A3607-$A3606)*(1+2*(E3607/E3606-1))</f>
        <v>7.6504067825063391</v>
      </c>
      <c r="P3607" s="2">
        <f t="shared" si="1"/>
        <v>38.252033912531694</v>
      </c>
      <c r="Q3607" s="2" t="e">
        <f>4*#REF!</f>
        <v>#REF!</v>
      </c>
    </row>
    <row r="3608" spans="1:17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(I$1+I$5))^($A3608-$A3607)*(1+1.5*(E3608/E3607-1))</f>
        <v>46.564659886233883</v>
      </c>
      <c r="J3608">
        <f>VLOOKUP(A3608,'UVXY-IV'!A$1:G$5041,4,0)</f>
        <v>46.282499999999999</v>
      </c>
      <c r="K3608">
        <f>ROW()</f>
        <v>3608</v>
      </c>
      <c r="L3608">
        <f>B3608/C3608</f>
        <v>0.83750000000000002</v>
      </c>
      <c r="M3608">
        <f>M3607*(1-(M$1+M$5))^($A3608-$A3607)*(1+2*(E3608/E3607-1))</f>
        <v>7.2958672156593511</v>
      </c>
      <c r="P3608" s="2">
        <f t="shared" si="1"/>
        <v>36.479336078296754</v>
      </c>
      <c r="Q3608" s="2" t="e">
        <f>4*#REF!</f>
        <v>#REF!</v>
      </c>
    </row>
    <row r="3609" spans="1:17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(I$1+I$5))^($A3609-$A3608)*(1+1.5*(E3609/E3608-1))</f>
        <v>46.314316539280028</v>
      </c>
      <c r="J3609">
        <f>VLOOKUP(A3609,'UVXY-IV'!A$1:G$5041,4,0)</f>
        <v>46.031500000000001</v>
      </c>
      <c r="K3609">
        <f>ROW()</f>
        <v>3609</v>
      </c>
      <c r="L3609">
        <f>B3609/C3609</f>
        <v>0.84086170952050032</v>
      </c>
      <c r="M3609">
        <f>M3608*(1-(M$1+M$5))^($A3609-$A3608)*(1+2*(E3609/E3608-1))</f>
        <v>7.2434166662532435</v>
      </c>
      <c r="P3609" s="2">
        <f t="shared" si="1"/>
        <v>36.217083331266217</v>
      </c>
      <c r="Q3609" s="2" t="e">
        <f>4*#REF!</f>
        <v>#REF!</v>
      </c>
    </row>
    <row r="3610" spans="1:17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(I$1+I$5))^($A3610-$A3609)*(1+1.5*(E3610/E3609-1))</f>
        <v>47.537850605988972</v>
      </c>
      <c r="J3610">
        <f>VLOOKUP(A3610,'UVXY-IV'!A$1:G$5041,4,0)</f>
        <v>47.244500000000002</v>
      </c>
      <c r="K3610">
        <f>ROW()</f>
        <v>3610</v>
      </c>
      <c r="L3610">
        <f>B3610/C3610</f>
        <v>0.85971943887775537</v>
      </c>
      <c r="M3610">
        <f>M3609*(1-(M$1+M$5))^($A3610-$A3609)*(1+2*(E3610/E3609-1))</f>
        <v>7.4984016492958423</v>
      </c>
      <c r="P3610" s="2">
        <f t="shared" si="1"/>
        <v>37.492008246479209</v>
      </c>
      <c r="Q3610" s="2" t="e">
        <f>4*#REF!</f>
        <v>#REF!</v>
      </c>
    </row>
    <row r="3611" spans="1:17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(I$1+I$5))^($A3611-$A3610)*(1+1.5*(E3611/E3610-1))</f>
        <v>48.057995087839501</v>
      </c>
      <c r="J3611">
        <f>VLOOKUP(A3611,'UVXY-IV'!A$1:G$5041,4,0)</f>
        <v>47.76</v>
      </c>
      <c r="K3611">
        <f>ROW()</f>
        <v>3611</v>
      </c>
      <c r="L3611">
        <f>B3611/C3611</f>
        <v>0.85278514588859411</v>
      </c>
      <c r="M3611">
        <f>M3610*(1-(M$1+M$5))^($A3611-$A3610)*(1+2*(E3611/E3610-1))</f>
        <v>7.6076357874668243</v>
      </c>
      <c r="P3611" s="2">
        <f t="shared" si="1"/>
        <v>38.038178937334123</v>
      </c>
      <c r="Q3611" s="2" t="e">
        <f>4*#REF!</f>
        <v>#REF!</v>
      </c>
    </row>
    <row r="3612" spans="1:17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(I$1+I$5))^($A3612-$A3611)*(1+1.5*(E3612/E3611-1))</f>
        <v>47.084303532223949</v>
      </c>
      <c r="J3612">
        <f>VLOOKUP(A3612,'UVXY-IV'!A$1:G$5041,4,0)</f>
        <v>46.787999999999997</v>
      </c>
      <c r="K3612">
        <f>ROW()</f>
        <v>3612</v>
      </c>
      <c r="L3612">
        <f>B3612/C3612</f>
        <v>0.84925975773889639</v>
      </c>
      <c r="M3612">
        <f>M3611*(1-(M$1+M$5))^($A3612-$A3611)*(1+2*(E3612/E3611-1))</f>
        <v>7.401658031696603</v>
      </c>
      <c r="P3612" s="2">
        <f t="shared" si="1"/>
        <v>37.008290158483014</v>
      </c>
      <c r="Q3612" s="2" t="e">
        <f>4*#REF!</f>
        <v>#REF!</v>
      </c>
    </row>
    <row r="3613" spans="1:17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(I$1+I$5))^($A3613-$A3612)*(1+1.5*(E3613/E3612-1))</f>
        <v>47.044068013685106</v>
      </c>
      <c r="J3613">
        <f>VLOOKUP(A3613,'UVXY-IV'!A$1:G$5041,4,0)</f>
        <v>46.7455</v>
      </c>
      <c r="K3613">
        <f>ROW()</f>
        <v>3613</v>
      </c>
      <c r="L3613">
        <f>B3613/C3613</f>
        <v>0.84421768707483003</v>
      </c>
      <c r="M3613">
        <f>M3612*(1-(M$1+M$5))^($A3613-$A3612)*(1+2*(E3613/E3612-1))</f>
        <v>7.3930700691052831</v>
      </c>
      <c r="P3613" s="2">
        <f t="shared" si="1"/>
        <v>36.965350345526417</v>
      </c>
      <c r="Q3613" s="2" t="e">
        <f>4*#REF!</f>
        <v>#REF!</v>
      </c>
    </row>
    <row r="3614" spans="1:17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(I$1+I$5))^($A3614-$A3613)*(1+1.5*(E3614/E3613-1))</f>
        <v>45.95459509531765</v>
      </c>
      <c r="J3614">
        <f>VLOOKUP(A3614,'UVXY-IV'!A$1:G$5041,4,0)</f>
        <v>45.66</v>
      </c>
      <c r="K3614">
        <f>ROW()</f>
        <v>3614</v>
      </c>
      <c r="L3614">
        <f>B3614/C3614</f>
        <v>0.84467353951890023</v>
      </c>
      <c r="M3614">
        <f>M3613*(1-(M$1+M$5))^($A3614-$A3613)*(1+2*(E3614/E3613-1))</f>
        <v>7.1646371388348538</v>
      </c>
      <c r="P3614" s="2">
        <f t="shared" si="1"/>
        <v>35.823185694174271</v>
      </c>
      <c r="Q3614" s="2" t="e">
        <f>4*#REF!</f>
        <v>#REF!</v>
      </c>
    </row>
    <row r="3615" spans="1:17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(I$1+I$5))^($A3615-$A3614)*(1+1.5*(E3615/E3614-1))</f>
        <v>46.106007662651301</v>
      </c>
      <c r="J3615">
        <f>VLOOKUP(A3615,'UVXY-IV'!A$1:G$5041,4,0)</f>
        <v>45.81</v>
      </c>
      <c r="K3615">
        <f>ROW()</f>
        <v>3615</v>
      </c>
      <c r="L3615">
        <f>B3615/C3615</f>
        <v>0.84305555555555556</v>
      </c>
      <c r="M3615">
        <f>M3614*(1-(M$1+M$5))^($A3615-$A3614)*(1+2*(E3615/E3614-1))</f>
        <v>7.1959615548246481</v>
      </c>
      <c r="P3615" s="2">
        <f t="shared" si="1"/>
        <v>35.979807774123238</v>
      </c>
      <c r="Q3615" s="2" t="e">
        <f>4*#REF!</f>
        <v>#REF!</v>
      </c>
    </row>
    <row r="3616" spans="1:17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(I$1+I$5))^($A3616-$A3615)*(1+1.5*(E3616/E3615-1))</f>
        <v>48.119005903536042</v>
      </c>
      <c r="J3616">
        <f>VLOOKUP(A3616,'UVXY-IV'!A$1:G$5041,4,0)</f>
        <v>47.808</v>
      </c>
      <c r="K3616">
        <f>ROW()</f>
        <v>3616</v>
      </c>
      <c r="L3616">
        <f>B3616/C3616</f>
        <v>0.86866666666666659</v>
      </c>
      <c r="M3616">
        <f>M3615*(1-(M$1+M$5))^($A3616-$A3615)*(1+2*(E3616/E3615-1))</f>
        <v>7.6147039405126549</v>
      </c>
      <c r="P3616" s="2">
        <f t="shared" si="1"/>
        <v>38.073519702563274</v>
      </c>
      <c r="Q3616" s="2" t="e">
        <f>4*#REF!</f>
        <v>#REF!</v>
      </c>
    </row>
    <row r="3617" spans="1:17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(I$1+I$5))^($A3617-$A3616)*(1+1.5*(E3617/E3616-1))</f>
        <v>50.67887274593734</v>
      </c>
      <c r="J3617">
        <f>VLOOKUP(A3617,'UVXY-IV'!A$1:G$5041,4,0)</f>
        <v>50.347999999999999</v>
      </c>
      <c r="K3617">
        <f>ROW()</f>
        <v>3617</v>
      </c>
      <c r="L3617">
        <f>B3617/C3617</f>
        <v>0.91060025542784162</v>
      </c>
      <c r="M3617">
        <f>M3616*(1-(M$1+M$5))^($A3617-$A3616)*(1+2*(E3617/E3616-1))</f>
        <v>8.1543099039975022</v>
      </c>
      <c r="P3617" s="2">
        <f t="shared" si="1"/>
        <v>40.771549519987509</v>
      </c>
      <c r="Q3617" s="2" t="e">
        <f>4*#REF!</f>
        <v>#REF!</v>
      </c>
    </row>
    <row r="3618" spans="1:17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(I$1+I$5))^($A3618-$A3617)*(1+1.5*(E3618/E3617-1))</f>
        <v>47.024315903586313</v>
      </c>
      <c r="J3618">
        <f>VLOOKUP(A3618,'UVXY-IV'!A$1:G$5041,4,0)</f>
        <v>46.717500000000001</v>
      </c>
      <c r="K3618">
        <f>ROW()</f>
        <v>3618</v>
      </c>
      <c r="L3618">
        <f>B3618/C3618</f>
        <v>0.86281102891728312</v>
      </c>
      <c r="M3618">
        <f>M3617*(1-(M$1+M$5))^($A3618-$A3617)*(1+2*(E3618/E3617-1))</f>
        <v>7.3701263874054908</v>
      </c>
      <c r="P3618" s="2">
        <f t="shared" si="1"/>
        <v>36.850631937027451</v>
      </c>
      <c r="Q3618" s="2" t="e">
        <f>4*#REF!</f>
        <v>#REF!</v>
      </c>
    </row>
    <row r="3619" spans="1:17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(I$1+I$5))^($A3619-$A3618)*(1+1.5*(E3619/E3618-1))</f>
        <v>47.804621952571068</v>
      </c>
      <c r="J3619">
        <f>VLOOKUP(A3619,'UVXY-IV'!A$1:G$5041,4,0)</f>
        <v>47.491500000000002</v>
      </c>
      <c r="K3619">
        <f>ROW()</f>
        <v>3619</v>
      </c>
      <c r="L3619">
        <f>B3619/C3619</f>
        <v>0.86399474375821284</v>
      </c>
      <c r="M3619">
        <f>M3618*(1-(M$1+M$5))^($A3619-$A3618)*(1+2*(E3619/E3618-1))</f>
        <v>7.5330315950444362</v>
      </c>
      <c r="P3619" s="2">
        <f t="shared" si="1"/>
        <v>37.665157975222179</v>
      </c>
      <c r="Q3619" s="2" t="e">
        <f>4*#REF!</f>
        <v>#REF!</v>
      </c>
    </row>
    <row r="3620" spans="1:17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(I$1+I$5))^($A3620-$A3619)*(1+1.5*(E3620/E3619-1))</f>
        <v>46.521741428815758</v>
      </c>
      <c r="J3620">
        <f>VLOOKUP(A3620,'UVXY-IV'!A$1:G$5041,4,0)</f>
        <v>46.217500000000001</v>
      </c>
      <c r="K3620">
        <f>ROW()</f>
        <v>3620</v>
      </c>
      <c r="L3620">
        <f>B3620/C3620</f>
        <v>0.82588075880758804</v>
      </c>
      <c r="M3620">
        <f>M3619*(1-(M$1+M$5))^($A3620-$A3619)*(1+2*(E3620/E3619-1))</f>
        <v>7.2633395424417513</v>
      </c>
      <c r="P3620" s="2">
        <f t="shared" si="1"/>
        <v>36.316697712208757</v>
      </c>
      <c r="Q3620" s="2" t="e">
        <f>4*#REF!</f>
        <v>#REF!</v>
      </c>
    </row>
    <row r="3621" spans="1:17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(I$1+I$5))^($A3621-$A3620)*(1+1.5*(E3621/E3620-1))</f>
        <v>45.1090613348345</v>
      </c>
      <c r="J3621">
        <f>VLOOKUP(A3621,'UVXY-IV'!A$1:G$5041,4,0)</f>
        <v>44.811999999999998</v>
      </c>
      <c r="K3621">
        <f>ROW()</f>
        <v>3621</v>
      </c>
      <c r="L3621">
        <f>B3621/C3621</f>
        <v>0.80331262939958592</v>
      </c>
      <c r="M3621">
        <f>M3620*(1-(M$1+M$5))^($A3621-$A3620)*(1+2*(E3621/E3620-1))</f>
        <v>6.9691164529520231</v>
      </c>
      <c r="P3621" s="2">
        <f t="shared" si="1"/>
        <v>34.845582264760118</v>
      </c>
      <c r="Q3621" s="2" t="e">
        <f>4*#REF!</f>
        <v>#REF!</v>
      </c>
    </row>
    <row r="3622" spans="1:17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(I$1+I$5))^($A3622-$A3621)*(1+1.5*(E3622/E3621-1))</f>
        <v>42.909258103657393</v>
      </c>
      <c r="J3622">
        <f>VLOOKUP(A3622,'UVXY-IV'!A$1:G$5041,4,0)</f>
        <v>42.622999999999998</v>
      </c>
      <c r="K3622">
        <f>ROW()</f>
        <v>3622</v>
      </c>
      <c r="L3622">
        <f>B3622/C3622</f>
        <v>0.79198875614898101</v>
      </c>
      <c r="M3622">
        <f>M3621*(1-(M$1+M$5))^($A3622-$A3621)*(1+2*(E3622/E3621-1))</f>
        <v>6.5155677077059391</v>
      </c>
      <c r="P3622" s="2">
        <f t="shared" si="1"/>
        <v>32.577838538529697</v>
      </c>
      <c r="Q3622" s="2" t="e">
        <f>4*#REF!</f>
        <v>#REF!</v>
      </c>
    </row>
    <row r="3623" spans="1:17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(I$1+I$5))^($A3623-$A3622)*(1+1.5*(E3623/E3622-1))</f>
        <v>41.37696213689798</v>
      </c>
      <c r="J3623">
        <f>VLOOKUP(A3623,'UVXY-IV'!A$1:G$5041,4,0)</f>
        <v>41.106499999999997</v>
      </c>
      <c r="K3623">
        <f>ROW()</f>
        <v>3623</v>
      </c>
      <c r="L3623">
        <f>B3623/C3623</f>
        <v>0.78463747307968412</v>
      </c>
      <c r="M3623">
        <f>M3622*(1-(M$1+M$5))^($A3623-$A3622)*(1+2*(E3623/E3622-1))</f>
        <v>6.2052097388770493</v>
      </c>
      <c r="P3623" s="2">
        <f t="shared" si="1"/>
        <v>31.026048694385246</v>
      </c>
      <c r="Q3623" s="2" t="e">
        <f>4*#REF!</f>
        <v>#REF!</v>
      </c>
    </row>
    <row r="3624" spans="1:17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(I$1+I$5))^($A3624-$A3623)*(1+1.5*(E3624/E3623-1))</f>
        <v>40.962933895206454</v>
      </c>
      <c r="J3624">
        <f>VLOOKUP(A3624,'UVXY-IV'!A$1:G$5041,4,0)</f>
        <v>40.700499999999998</v>
      </c>
      <c r="K3624">
        <f>ROW()</f>
        <v>3624</v>
      </c>
      <c r="L3624">
        <f>B3624/C3624</f>
        <v>0.77722063037249278</v>
      </c>
      <c r="M3624">
        <f>M3623*(1-(M$1+M$5))^($A3624-$A3623)*(1+2*(E3624/E3623-1))</f>
        <v>6.1222941191172184</v>
      </c>
      <c r="P3624" s="2">
        <f t="shared" si="1"/>
        <v>30.611470595586091</v>
      </c>
      <c r="Q3624" s="2" t="e">
        <f>4*#REF!</f>
        <v>#REF!</v>
      </c>
    </row>
    <row r="3625" spans="1:17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(I$1+I$5))^($A3625-$A3624)*(1+1.5*(E3625/E3624-1))</f>
        <v>41.564603168393532</v>
      </c>
      <c r="J3625">
        <f>VLOOKUP(A3625,'UVXY-IV'!A$1:G$5041,4,0)</f>
        <v>41.296500000000002</v>
      </c>
      <c r="K3625">
        <f>ROW()</f>
        <v>3625</v>
      </c>
      <c r="L3625">
        <f>B3625/C3625</f>
        <v>0.79759377211606508</v>
      </c>
      <c r="M3625">
        <f>M3624*(1-(M$1+M$5))^($A3625-$A3624)*(1+2*(E3625/E3624-1))</f>
        <v>6.2420633333872519</v>
      </c>
      <c r="P3625" s="2">
        <f t="shared" si="1"/>
        <v>31.210316666936258</v>
      </c>
      <c r="Q3625" s="2" t="e">
        <f>4*#REF!</f>
        <v>#REF!</v>
      </c>
    </row>
    <row r="3626" spans="1:17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(I$1+I$5))^($A3626-$A3625)*(1+1.5*(E3626/E3625-1))</f>
        <v>45.187843876587173</v>
      </c>
      <c r="J3626">
        <f>VLOOKUP(A3626,'UVXY-IV'!A$1:G$5041,4,0)</f>
        <v>44.893500000000003</v>
      </c>
      <c r="K3626">
        <f>ROW()</f>
        <v>3626</v>
      </c>
      <c r="L3626">
        <f>B3626/C3626</f>
        <v>0.86465177398160309</v>
      </c>
      <c r="M3626">
        <f>M3625*(1-(M$1+M$5))^($A3626-$A3625)*(1+2*(E3626/E3625-1))</f>
        <v>6.9674203750784898</v>
      </c>
      <c r="P3626" s="2">
        <f t="shared" ref="P3626:P3689" si="2">5*M3626</f>
        <v>34.837101875392449</v>
      </c>
      <c r="Q3626" s="2" t="e">
        <f>4*#REF!</f>
        <v>#REF!</v>
      </c>
    </row>
    <row r="3627" spans="1:17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(I$1+I$5))^($A3627-$A3626)*(1+1.5*(E3627/E3626-1))</f>
        <v>48.983448889128717</v>
      </c>
      <c r="J3627">
        <f>VLOOKUP(A3627,'UVXY-IV'!A$1:G$5041,4,0)</f>
        <v>48.661000000000001</v>
      </c>
      <c r="K3627">
        <f>ROW()</f>
        <v>3627</v>
      </c>
      <c r="L3627">
        <f>B3627/C3627</f>
        <v>0.91178285009253535</v>
      </c>
      <c r="M3627">
        <f>M3626*(1-(M$1+M$5))^($A3627-$A3626)*(1+2*(E3627/E3626-1))</f>
        <v>7.7472421409490364</v>
      </c>
      <c r="P3627" s="2">
        <f t="shared" si="2"/>
        <v>38.736210704745183</v>
      </c>
      <c r="Q3627" s="2" t="e">
        <f>4*#REF!</f>
        <v>#REF!</v>
      </c>
    </row>
    <row r="3628" spans="1:17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(I$1+I$5))^($A3628-$A3627)*(1+1.5*(E3628/E3627-1))</f>
        <v>44.928470495231238</v>
      </c>
      <c r="J3628">
        <f>VLOOKUP(A3628,'UVXY-IV'!A$1:G$5041,4,0)</f>
        <v>44.633499999999998</v>
      </c>
      <c r="K3628">
        <f>ROW()</f>
        <v>3628</v>
      </c>
      <c r="L3628">
        <f>B3628/C3628</f>
        <v>0.86710097719869716</v>
      </c>
      <c r="M3628">
        <f>M3627*(1-(M$1+M$5))^($A3628-$A3627)*(1+2*(E3628/E3627-1))</f>
        <v>6.8919846990034364</v>
      </c>
      <c r="P3628" s="2">
        <f t="shared" si="2"/>
        <v>34.459923495017179</v>
      </c>
      <c r="Q3628" s="2" t="e">
        <f>4*#REF!</f>
        <v>#REF!</v>
      </c>
    </row>
    <row r="3629" spans="1:17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(I$1+I$5))^($A3629-$A3628)*(1+1.5*(E3629/E3628-1))</f>
        <v>47.851069858462829</v>
      </c>
      <c r="J3629">
        <f>VLOOKUP(A3629,'UVXY-IV'!A$1:G$5041,4,0)</f>
        <v>47.537999999999997</v>
      </c>
      <c r="K3629">
        <f>ROW()</f>
        <v>3629</v>
      </c>
      <c r="L3629">
        <f>B3629/C3629</f>
        <v>0.90426189005558988</v>
      </c>
      <c r="M3629">
        <f>M3628*(1-(M$1+M$5))^($A3629-$A3628)*(1+2*(E3629/E3628-1))</f>
        <v>7.4895914395360617</v>
      </c>
      <c r="P3629" s="2">
        <f t="shared" si="2"/>
        <v>37.44795719768031</v>
      </c>
      <c r="Q3629" s="2" t="e">
        <f>4*#REF!</f>
        <v>#REF!</v>
      </c>
    </row>
    <row r="3630" spans="1:17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(I$1+I$5))^($A3630-$A3629)*(1+1.5*(E3630/E3629-1))</f>
        <v>45.191360254473963</v>
      </c>
      <c r="J3630">
        <f>VLOOKUP(A3630,'UVXY-IV'!A$1:G$5041,4,0)</f>
        <v>44.89</v>
      </c>
      <c r="K3630">
        <f>ROW()</f>
        <v>3630</v>
      </c>
      <c r="L3630">
        <f>B3630/C3630</f>
        <v>0.86718246292714374</v>
      </c>
      <c r="M3630">
        <f>M3629*(1-(M$1+M$5))^($A3630-$A3629)*(1+2*(E3630/E3629-1))</f>
        <v>6.9343888245300738</v>
      </c>
      <c r="P3630" s="2">
        <f t="shared" si="2"/>
        <v>34.671944122650366</v>
      </c>
      <c r="Q3630" s="2" t="e">
        <f>4*#REF!</f>
        <v>#REF!</v>
      </c>
    </row>
    <row r="3631" spans="1:17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(I$1+I$5))^($A3631-$A3630)*(1+1.5*(E3631/E3630-1))</f>
        <v>42.997584919477177</v>
      </c>
      <c r="J3631">
        <f>VLOOKUP(A3631,'UVXY-IV'!A$1:G$5041,4,0)</f>
        <v>42.713000000000001</v>
      </c>
      <c r="K3631">
        <f>ROW()</f>
        <v>3631</v>
      </c>
      <c r="L3631">
        <f>B3631/C3631</f>
        <v>0.8332234673698089</v>
      </c>
      <c r="M3631">
        <f>M3630*(1-(M$1+M$5))^($A3631-$A3630)*(1+2*(E3631/E3630-1))</f>
        <v>6.4854227791071803</v>
      </c>
      <c r="P3631" s="2">
        <f t="shared" si="2"/>
        <v>32.427113895535904</v>
      </c>
      <c r="Q3631" s="2" t="e">
        <f>4*#REF!</f>
        <v>#REF!</v>
      </c>
    </row>
    <row r="3632" spans="1:17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(I$1+I$5))^($A3632-$A3631)*(1+1.5*(E3632/E3631-1))</f>
        <v>42.261894119943442</v>
      </c>
      <c r="J3632">
        <f>VLOOKUP(A3632,'UVXY-IV'!A$1:G$5041,4,0)</f>
        <v>41.979500000000002</v>
      </c>
      <c r="K3632">
        <f>ROW()</f>
        <v>3632</v>
      </c>
      <c r="L3632">
        <f>B3632/C3632</f>
        <v>0.83266666666666667</v>
      </c>
      <c r="M3632">
        <f>M3631*(1-(M$1+M$5))^($A3632-$A3631)*(1+2*(E3632/E3631-1))</f>
        <v>6.337072050056042</v>
      </c>
      <c r="P3632" s="2">
        <f t="shared" si="2"/>
        <v>31.685360250280212</v>
      </c>
      <c r="Q3632" s="2" t="e">
        <f>4*#REF!</f>
        <v>#REF!</v>
      </c>
    </row>
    <row r="3633" spans="1:17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(I$1+I$5))^($A3633-$A3632)*(1+1.5*(E3633/E3632-1))</f>
        <v>44.219129259301788</v>
      </c>
      <c r="J3633">
        <f>VLOOKUP(A3633,'UVXY-IV'!A$1:G$5041,4,0)</f>
        <v>43.923499999999997</v>
      </c>
      <c r="K3633">
        <f>ROW()</f>
        <v>3633</v>
      </c>
      <c r="L3633">
        <f>B3633/C3633</f>
        <v>0.84660961158657011</v>
      </c>
      <c r="M3633">
        <f>M3632*(1-(M$1+M$5))^($A3633-$A3632)*(1+2*(E3633/E3632-1))</f>
        <v>6.7282405189479171</v>
      </c>
      <c r="P3633" s="2">
        <f t="shared" si="2"/>
        <v>33.641202594739582</v>
      </c>
      <c r="Q3633" s="2" t="e">
        <f>4*#REF!</f>
        <v>#REF!</v>
      </c>
    </row>
    <row r="3634" spans="1:17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(I$1+I$5))^($A3634-$A3633)*(1+1.5*(E3634/E3633-1))</f>
        <v>42.17780018043112</v>
      </c>
      <c r="J3634">
        <f>VLOOKUP(A3634,'UVXY-IV'!A$1:G$5041,4,0)</f>
        <v>41.893999999999998</v>
      </c>
      <c r="K3634">
        <f>ROW()</f>
        <v>3634</v>
      </c>
      <c r="L3634">
        <f>B3634/C3634</f>
        <v>0.81233421750663126</v>
      </c>
      <c r="M3634">
        <f>M3633*(1-(M$1+M$5))^($A3634-$A3633)*(1+2*(E3634/E3633-1))</f>
        <v>6.3139737007914629</v>
      </c>
      <c r="P3634" s="2">
        <f t="shared" si="2"/>
        <v>31.569868503957316</v>
      </c>
      <c r="Q3634" s="2" t="e">
        <f>4*#REF!</f>
        <v>#REF!</v>
      </c>
    </row>
    <row r="3635" spans="1:17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(I$1+I$5))^($A3635-$A3634)*(1+1.5*(E3635/E3634-1))</f>
        <v>42.411472316381449</v>
      </c>
      <c r="J3635">
        <f>VLOOKUP(A3635,'UVXY-IV'!A$1:G$5041,4,0)</f>
        <v>42.124499999999998</v>
      </c>
      <c r="K3635">
        <f>ROW()</f>
        <v>3635</v>
      </c>
      <c r="L3635">
        <f>B3635/C3635</f>
        <v>0.82403718459495345</v>
      </c>
      <c r="M3635">
        <f>M3634*(1-(M$1+M$5))^($A3635-$A3634)*(1+2*(E3635/E3634-1))</f>
        <v>6.3604811694887839</v>
      </c>
      <c r="P3635" s="2">
        <f t="shared" si="2"/>
        <v>31.802405847443922</v>
      </c>
      <c r="Q3635" s="2" t="e">
        <f>4*#REF!</f>
        <v>#REF!</v>
      </c>
    </row>
    <row r="3636" spans="1:17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(I$1+I$5))^($A3636-$A3635)*(1+1.5*(E3636/E3635-1))</f>
        <v>42.013683876153301</v>
      </c>
      <c r="J3636">
        <f>VLOOKUP(A3636,'UVXY-IV'!A$1:G$5041,4,0)</f>
        <v>41.725999999999999</v>
      </c>
      <c r="K3636">
        <f>ROW()</f>
        <v>3636</v>
      </c>
      <c r="L3636">
        <f>B3636/C3636</f>
        <v>0.80904183535762486</v>
      </c>
      <c r="M3636">
        <f>M3635*(1-(M$1+M$5))^($A3636-$A3635)*(1+2*(E3636/E3635-1))</f>
        <v>6.2808078819726374</v>
      </c>
      <c r="P3636" s="2">
        <f t="shared" si="2"/>
        <v>31.404039409863188</v>
      </c>
      <c r="Q3636" s="2" t="e">
        <f>4*#REF!</f>
        <v>#REF!</v>
      </c>
    </row>
    <row r="3637" spans="1:17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(I$1+I$5))^($A3637-$A3636)*(1+1.5*(E3637/E3636-1))</f>
        <v>42.047287741943009</v>
      </c>
      <c r="J3637">
        <f>VLOOKUP(A3637,'UVXY-IV'!A$1:G$5041,4,0)</f>
        <v>41.756500000000003</v>
      </c>
      <c r="K3637">
        <f>ROW()</f>
        <v>3637</v>
      </c>
      <c r="L3637">
        <f>B3637/C3637</f>
        <v>0.82217714672075737</v>
      </c>
      <c r="M3637">
        <f>M3636*(1-(M$1+M$5))^($A3637-$A3636)*(1+2*(E3637/E3636-1))</f>
        <v>6.2871114599298794</v>
      </c>
      <c r="P3637" s="2">
        <f t="shared" si="2"/>
        <v>31.435557299649396</v>
      </c>
      <c r="Q3637" s="2" t="e">
        <f>4*#REF!</f>
        <v>#REF!</v>
      </c>
    </row>
    <row r="3638" spans="1:17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(I$1+I$5))^($A3638-$A3637)*(1+1.5*(E3638/E3637-1))</f>
        <v>41.919748141446803</v>
      </c>
      <c r="J3638">
        <f>VLOOKUP(A3638,'UVXY-IV'!A$1:G$5041,4,0)</f>
        <v>41.628999999999998</v>
      </c>
      <c r="K3638">
        <f>ROW()</f>
        <v>3638</v>
      </c>
      <c r="L3638">
        <f>B3638/C3638</f>
        <v>0.82726671078755798</v>
      </c>
      <c r="M3638">
        <f>M3637*(1-(M$1+M$5))^($A3638-$A3637)*(1+2*(E3638/E3637-1))</f>
        <v>6.2615534795006882</v>
      </c>
      <c r="P3638" s="2">
        <f t="shared" si="2"/>
        <v>31.30776739750344</v>
      </c>
      <c r="Q3638" s="2" t="e">
        <f>4*#REF!</f>
        <v>#REF!</v>
      </c>
    </row>
    <row r="3639" spans="1:17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(I$1+I$5))^($A3639-$A3638)*(1+1.5*(E3639/E3638-1))</f>
        <v>41.37890119170045</v>
      </c>
      <c r="J3639">
        <f>VLOOKUP(A3639,'UVXY-IV'!A$1:G$5041,4,0)</f>
        <v>41.089500000000001</v>
      </c>
      <c r="K3639">
        <f>ROW()</f>
        <v>3639</v>
      </c>
      <c r="L3639">
        <f>B3639/C3639</f>
        <v>0.8193979933110368</v>
      </c>
      <c r="M3639">
        <f>M3638*(1-(M$1+M$5))^($A3639-$A3638)*(1+2*(E3639/E3638-1))</f>
        <v>6.1537100346320903</v>
      </c>
      <c r="P3639" s="2">
        <f t="shared" si="2"/>
        <v>30.768550173160452</v>
      </c>
      <c r="Q3639" s="2" t="e">
        <f>4*#REF!</f>
        <v>#REF!</v>
      </c>
    </row>
    <row r="3640" spans="1:17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(I$1+I$5))^($A3640-$A3639)*(1+1.5*(E3640/E3639-1))</f>
        <v>43.771275371119522</v>
      </c>
      <c r="J3640">
        <f>VLOOKUP(A3640,'UVXY-IV'!A$1:G$5041,4,0)</f>
        <v>43.469000000000001</v>
      </c>
      <c r="K3640">
        <f>ROW()</f>
        <v>3640</v>
      </c>
      <c r="L3640">
        <f>B3640/C3640</f>
        <v>0.87065637065637069</v>
      </c>
      <c r="M3640">
        <f>M3639*(1-(M$1+M$5))^($A3640-$A3639)*(1+2*(E3640/E3639-1))</f>
        <v>6.6279494063717292</v>
      </c>
      <c r="P3640" s="2">
        <f t="shared" si="2"/>
        <v>33.139747031858647</v>
      </c>
      <c r="Q3640" s="2" t="e">
        <f>4*#REF!</f>
        <v>#REF!</v>
      </c>
    </row>
    <row r="3641" spans="1:17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(I$1+I$5))^($A3641-$A3640)*(1+1.5*(E3641/E3640-1))</f>
        <v>41.574786974372842</v>
      </c>
      <c r="J3641">
        <f>VLOOKUP(A3641,'UVXY-IV'!A$1:G$5041,4,0)</f>
        <v>41.286000000000001</v>
      </c>
      <c r="K3641">
        <f>ROW()</f>
        <v>3641</v>
      </c>
      <c r="L3641">
        <f>B3641/C3641</f>
        <v>0.84884488448844875</v>
      </c>
      <c r="M3641">
        <f>M3640*(1-(M$1+M$5))^($A3641-$A3640)*(1+2*(E3641/E3640-1))</f>
        <v>6.1843582360418488</v>
      </c>
      <c r="P3641" s="2">
        <f t="shared" si="2"/>
        <v>30.921791180209244</v>
      </c>
      <c r="Q3641" s="2" t="e">
        <f>4*#REF!</f>
        <v>#REF!</v>
      </c>
    </row>
    <row r="3642" spans="1:17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(I$1+I$5))^($A3642-$A3641)*(1+1.5*(E3642/E3641-1))</f>
        <v>42.161332200471101</v>
      </c>
      <c r="J3642">
        <f>VLOOKUP(A3642,'UVXY-IV'!A$1:G$5041,4,0)</f>
        <v>41.866</v>
      </c>
      <c r="K3642">
        <f>ROW()</f>
        <v>3642</v>
      </c>
      <c r="L3642">
        <f>B3642/C3642</f>
        <v>0.851779935275081</v>
      </c>
      <c r="M3642">
        <f>M3641*(1-(M$1+M$5))^($A3642-$A3641)*(1+2*(E3642/E3641-1))</f>
        <v>6.3001631985868771</v>
      </c>
      <c r="P3642" s="2">
        <f t="shared" si="2"/>
        <v>31.500815992934385</v>
      </c>
      <c r="Q3642" s="2" t="e">
        <f>4*#REF!</f>
        <v>#REF!</v>
      </c>
    </row>
    <row r="3643" spans="1:17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(I$1+I$5))^($A3643-$A3642)*(1+1.5*(E3643/E3642-1))</f>
        <v>43.564846383718766</v>
      </c>
      <c r="J3643">
        <f>VLOOKUP(A3643,'UVXY-IV'!A$1:G$5041,4,0)</f>
        <v>43.269500000000001</v>
      </c>
      <c r="K3643">
        <f>ROW()</f>
        <v>3643</v>
      </c>
      <c r="L3643">
        <f>B3643/C3643</f>
        <v>0.87374371859296485</v>
      </c>
      <c r="M3643">
        <f>M3642*(1-(M$1+M$5))^($A3643-$A3642)*(1+2*(E3643/E3642-1))</f>
        <v>6.5796606563298825</v>
      </c>
      <c r="P3643" s="2">
        <f t="shared" si="2"/>
        <v>32.898303281649412</v>
      </c>
      <c r="Q3643" s="2" t="e">
        <f>4*#REF!</f>
        <v>#REF!</v>
      </c>
    </row>
    <row r="3644" spans="1:17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(I$1+I$5))^($A3644-$A3643)*(1+1.5*(E3644/E3643-1))</f>
        <v>45.937118343423251</v>
      </c>
      <c r="J3644">
        <f>VLOOKUP(A3644,'UVXY-IV'!A$1:G$5041,4,0)</f>
        <v>45.6235</v>
      </c>
      <c r="K3644">
        <f>ROW()</f>
        <v>3644</v>
      </c>
      <c r="L3644">
        <f>B3644/C3644</f>
        <v>0.89657282741738065</v>
      </c>
      <c r="M3644">
        <f>M3643*(1-(M$1+M$5))^($A3644-$A3643)*(1+2*(E3644/E3643-1))</f>
        <v>7.057228341461224</v>
      </c>
      <c r="P3644" s="2">
        <f t="shared" si="2"/>
        <v>35.286141707306122</v>
      </c>
      <c r="Q3644" s="2" t="e">
        <f>4*#REF!</f>
        <v>#REF!</v>
      </c>
    </row>
    <row r="3645" spans="1:17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(I$1+I$5))^($A3645-$A3644)*(1+1.5*(E3645/E3644-1))</f>
        <v>46.816215821673914</v>
      </c>
      <c r="J3645">
        <f>VLOOKUP(A3645,'UVXY-IV'!A$1:G$5041,4,0)</f>
        <v>46.502499999999998</v>
      </c>
      <c r="K3645">
        <f>ROW()</f>
        <v>3645</v>
      </c>
      <c r="L3645">
        <f>B3645/C3645</f>
        <v>0.89692585895117549</v>
      </c>
      <c r="M3645">
        <f>M3644*(1-(M$1+M$5))^($A3645-$A3644)*(1+2*(E3645/E3644-1))</f>
        <v>7.2371484099317369</v>
      </c>
      <c r="P3645" s="2">
        <f t="shared" si="2"/>
        <v>36.185742049658685</v>
      </c>
      <c r="Q3645" s="2" t="e">
        <f>4*#REF!</f>
        <v>#REF!</v>
      </c>
    </row>
    <row r="3646" spans="1:17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(I$1+I$5))^($A3646-$A3645)*(1+1.5*(E3646/E3645-1))</f>
        <v>44.306343486901255</v>
      </c>
      <c r="J3646">
        <f>VLOOKUP(A3646,'UVXY-IV'!A$1:G$5041,4,0)</f>
        <v>44.011499999999998</v>
      </c>
      <c r="K3646">
        <f>ROW()</f>
        <v>3646</v>
      </c>
      <c r="L3646">
        <f>B3646/C3646</f>
        <v>0.87569573283858992</v>
      </c>
      <c r="M3646">
        <f>M3645*(1-(M$1+M$5))^($A3646-$A3645)*(1+2*(E3646/E3645-1))</f>
        <v>6.719409066292112</v>
      </c>
      <c r="P3646" s="2">
        <f t="shared" si="2"/>
        <v>33.597045331460563</v>
      </c>
      <c r="Q3646" s="2" t="e">
        <f>4*#REF!</f>
        <v>#REF!</v>
      </c>
    </row>
    <row r="3647" spans="1:17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(I$1+I$5))^($A3647-$A3646)*(1+1.5*(E3647/E3646-1))</f>
        <v>41.930897941833926</v>
      </c>
      <c r="J3647">
        <f>VLOOKUP(A3647,'UVXY-IV'!A$1:G$5041,4,0)</f>
        <v>41.657499999999999</v>
      </c>
      <c r="K3647">
        <f>ROW()</f>
        <v>3647</v>
      </c>
      <c r="L3647">
        <f>B3647/C3647</f>
        <v>0.85070785070785082</v>
      </c>
      <c r="M3647">
        <f>M3646*(1-(M$1+M$5))^($A3647-$A3646)*(1+2*(E3647/E3646-1))</f>
        <v>6.2389398629357267</v>
      </c>
      <c r="P3647" s="2">
        <f t="shared" si="2"/>
        <v>31.194699314678633</v>
      </c>
      <c r="Q3647" s="2" t="e">
        <f>4*#REF!</f>
        <v>#REF!</v>
      </c>
    </row>
    <row r="3648" spans="1:17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(I$1+I$5))^($A3648-$A3647)*(1+1.5*(E3648/E3647-1))</f>
        <v>41.396803666233609</v>
      </c>
      <c r="J3648">
        <f>VLOOKUP(A3648,'UVXY-IV'!A$1:G$5041,4,0)</f>
        <v>41.1265</v>
      </c>
      <c r="K3648">
        <f>ROW()</f>
        <v>3648</v>
      </c>
      <c r="L3648">
        <f>B3648/C3648</f>
        <v>0.85770234986945171</v>
      </c>
      <c r="M3648">
        <f>M3647*(1-(M$1+M$5))^($A3648-$A3647)*(1+2*(E3648/E3647-1))</f>
        <v>6.1328540503613249</v>
      </c>
      <c r="P3648" s="2">
        <f t="shared" si="2"/>
        <v>30.664270251806624</v>
      </c>
      <c r="Q3648" s="2" t="e">
        <f>4*#REF!</f>
        <v>#REF!</v>
      </c>
    </row>
    <row r="3649" spans="1:17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(I$1+I$5))^($A3649-$A3648)*(1+1.5*(E3649/E3648-1))</f>
        <v>39.499272877956479</v>
      </c>
      <c r="J3649">
        <f>VLOOKUP(A3649,'UVXY-IV'!A$1:G$5041,4,0)</f>
        <v>39.237499999999997</v>
      </c>
      <c r="K3649">
        <f>ROW()</f>
        <v>3649</v>
      </c>
      <c r="L3649">
        <f>B3649/C3649</f>
        <v>0.83750846310088012</v>
      </c>
      <c r="M3649">
        <f>M3648*(1-(M$1+M$5))^($A3649-$A3648)*(1+2*(E3649/E3648-1))</f>
        <v>5.7579142825626679</v>
      </c>
      <c r="P3649" s="2">
        <f t="shared" si="2"/>
        <v>28.789571412813338</v>
      </c>
      <c r="Q3649" s="2" t="e">
        <f>4*#REF!</f>
        <v>#REF!</v>
      </c>
    </row>
    <row r="3650" spans="1:17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(I$1+I$5))^($A3650-$A3649)*(1+1.5*(E3650/E3649-1))</f>
        <v>38.310214571214459</v>
      </c>
      <c r="J3650">
        <f>VLOOKUP(A3650,'UVXY-IV'!A$1:G$5041,4,0)</f>
        <v>38.055999999999997</v>
      </c>
      <c r="K3650">
        <f>ROW()</f>
        <v>3650</v>
      </c>
      <c r="L3650">
        <f>B3650/C3650</f>
        <v>0.83994432846207379</v>
      </c>
      <c r="M3650">
        <f>M3649*(1-(M$1+M$5))^($A3650-$A3649)*(1+2*(E3650/E3649-1))</f>
        <v>5.5266898381403289</v>
      </c>
      <c r="P3650" s="2">
        <f t="shared" si="2"/>
        <v>27.633449190701644</v>
      </c>
      <c r="Q3650" s="2" t="e">
        <f>4*#REF!</f>
        <v>#REF!</v>
      </c>
    </row>
    <row r="3651" spans="1:17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(I$1+I$5))^($A3651-$A3650)*(1+1.5*(E3651/E3650-1))</f>
        <v>40.776720039860002</v>
      </c>
      <c r="J3651">
        <f>VLOOKUP(A3651,'UVXY-IV'!A$1:G$5041,4,0)</f>
        <v>40.5045</v>
      </c>
      <c r="K3651">
        <f>ROW()</f>
        <v>3651</v>
      </c>
      <c r="L3651">
        <f>B3651/C3651</f>
        <v>0.89528795811518325</v>
      </c>
      <c r="M3651">
        <f>M3650*(1-(M$1+M$5))^($A3651-$A3650)*(1+2*(E3651/E3650-1))</f>
        <v>6.0007378907294582</v>
      </c>
      <c r="P3651" s="2">
        <f t="shared" si="2"/>
        <v>30.00368945364729</v>
      </c>
      <c r="Q3651" s="2" t="e">
        <f>4*#REF!</f>
        <v>#REF!</v>
      </c>
    </row>
    <row r="3652" spans="1:17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(I$1+I$5))^($A3652-$A3651)*(1+1.5*(E3652/E3651-1))</f>
        <v>39.4261604654289</v>
      </c>
      <c r="J3652">
        <f>VLOOKUP(A3652,'UVXY-IV'!A$1:G$5041,4,0)</f>
        <v>39.162399999999998</v>
      </c>
      <c r="K3652">
        <f>ROW()</f>
        <v>3652</v>
      </c>
      <c r="L3652">
        <f>B3652/C3652</f>
        <v>0.85039893617021278</v>
      </c>
      <c r="M3652">
        <f>M3651*(1-(M$1+M$5))^($A3652-$A3651)*(1+2*(E3652/E3651-1))</f>
        <v>5.7356194074900761</v>
      </c>
      <c r="P3652" s="2">
        <f t="shared" si="2"/>
        <v>28.678097037450382</v>
      </c>
      <c r="Q3652" s="2" t="e">
        <f>4*#REF!</f>
        <v>#REF!</v>
      </c>
    </row>
    <row r="3653" spans="1:17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(I$1+I$5))^($A3653-$A3652)*(1+1.5*(E3653/E3652-1))</f>
        <v>37.813787681562275</v>
      </c>
      <c r="J3653">
        <f>VLOOKUP(A3653,'UVXY-IV'!A$1:G$5041,4,0)</f>
        <v>37.558999999999997</v>
      </c>
      <c r="K3653">
        <f>ROW()</f>
        <v>3653</v>
      </c>
      <c r="L3653">
        <f>B3653/C3653</f>
        <v>0.80204778156996581</v>
      </c>
      <c r="M3653">
        <f>M3652*(1-(M$1+M$5))^($A3653-$A3652)*(1+2*(E3653/E3652-1))</f>
        <v>5.4227550387412577</v>
      </c>
      <c r="P3653" s="2">
        <f t="shared" si="2"/>
        <v>27.113775193706289</v>
      </c>
      <c r="Q3653" s="2" t="e">
        <f>4*#REF!</f>
        <v>#REF!</v>
      </c>
    </row>
    <row r="3654" spans="1:17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(I$1+I$5))^($A3654-$A3653)*(1+1.5*(E3654/E3653-1))</f>
        <v>36.832868605452568</v>
      </c>
      <c r="J3654">
        <f>VLOOKUP(A3654,'UVXY-IV'!A$1:G$5041,4,0)</f>
        <v>36.582500000000003</v>
      </c>
      <c r="K3654">
        <f>ROW()</f>
        <v>3654</v>
      </c>
      <c r="L3654">
        <f>B3654/C3654</f>
        <v>0.8132322536181944</v>
      </c>
      <c r="M3654">
        <f>M3653*(1-(M$1+M$5))^($A3654-$A3653)*(1+2*(E3654/E3653-1))</f>
        <v>5.2350855047253129</v>
      </c>
      <c r="P3654" s="2">
        <f t="shared" si="2"/>
        <v>26.175427523626563</v>
      </c>
      <c r="Q3654" s="2" t="e">
        <f>4*#REF!</f>
        <v>#REF!</v>
      </c>
    </row>
    <row r="3655" spans="1:17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(I$1+I$5))^($A3655-$A3654)*(1+1.5*(E3655/E3654-1))</f>
        <v>37.243501319276938</v>
      </c>
      <c r="J3655">
        <f>VLOOKUP(A3655,'UVXY-IV'!A$1:G$5041,4,0)</f>
        <v>36.988399999999999</v>
      </c>
      <c r="K3655">
        <f>ROW()</f>
        <v>3655</v>
      </c>
      <c r="L3655">
        <f>B3655/C3655</f>
        <v>0.80109739368998623</v>
      </c>
      <c r="M3655">
        <f>M3654*(1-(M$1+M$5))^($A3655-$A3654)*(1+2*(E3655/E3654-1))</f>
        <v>5.3127922254466711</v>
      </c>
      <c r="P3655" s="2">
        <f t="shared" si="2"/>
        <v>26.563961127233355</v>
      </c>
      <c r="Q3655" s="2" t="e">
        <f>4*#REF!</f>
        <v>#REF!</v>
      </c>
    </row>
    <row r="3656" spans="1:17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(I$1+I$5))^($A3656-$A3655)*(1+1.5*(E3656/E3655-1))</f>
        <v>36.821569584014668</v>
      </c>
      <c r="J3656">
        <f>VLOOKUP(A3656,'UVXY-IV'!A$1:G$5041,4,0)</f>
        <v>36.566200000000002</v>
      </c>
      <c r="K3656">
        <f>ROW()</f>
        <v>3656</v>
      </c>
      <c r="L3656">
        <f>B3656/C3656</f>
        <v>0.82599864590385919</v>
      </c>
      <c r="M3656">
        <f>M3655*(1-(M$1+M$5))^($A3656-$A3655)*(1+2*(E3656/E3655-1))</f>
        <v>5.2322131899407811</v>
      </c>
      <c r="P3656" s="2">
        <f t="shared" si="2"/>
        <v>26.161065949703904</v>
      </c>
      <c r="Q3656" s="2" t="e">
        <f>4*#REF!</f>
        <v>#REF!</v>
      </c>
    </row>
    <row r="3657" spans="1:17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(I$1+I$5))^($A3657-$A3656)*(1+1.5*(E3657/E3656-1))</f>
        <v>37.015655449301818</v>
      </c>
      <c r="J3657">
        <f>VLOOKUP(A3657,'UVXY-IV'!A$1:G$5041,4,0)</f>
        <v>36.757399999999997</v>
      </c>
      <c r="K3657">
        <f>ROW()</f>
        <v>3657</v>
      </c>
      <c r="L3657">
        <f>B3657/C3657</f>
        <v>0.83243967828418231</v>
      </c>
      <c r="M3657">
        <f>M3656*(1-(M$1+M$5))^($A3657-$A3656)*(1+2*(E3657/E3656-1))</f>
        <v>5.2688747545426384</v>
      </c>
      <c r="P3657" s="2">
        <f t="shared" si="2"/>
        <v>26.34437377271319</v>
      </c>
      <c r="Q3657" s="2" t="e">
        <f>4*#REF!</f>
        <v>#REF!</v>
      </c>
    </row>
    <row r="3658" spans="1:17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(I$1+I$5))^($A3658-$A3657)*(1+1.5*(E3658/E3657-1))</f>
        <v>38.325664734524118</v>
      </c>
      <c r="J3658">
        <f>VLOOKUP(A3658,'UVXY-IV'!A$1:G$5041,4,0)</f>
        <v>38.058599999999998</v>
      </c>
      <c r="K3658">
        <f>ROW()</f>
        <v>3658</v>
      </c>
      <c r="L3658">
        <f>B3658/C3658</f>
        <v>0.85082508250825084</v>
      </c>
      <c r="M3658">
        <f>M3657*(1-(M$1+M$5))^($A3658-$A3657)*(1+2*(E3658/E3657-1))</f>
        <v>5.5173839961639253</v>
      </c>
      <c r="P3658" s="2">
        <f t="shared" si="2"/>
        <v>27.586919980819626</v>
      </c>
      <c r="Q3658" s="2" t="e">
        <f>4*#REF!</f>
        <v>#REF!</v>
      </c>
    </row>
    <row r="3659" spans="1:17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(I$1+I$5))^($A3659-$A3658)*(1+1.5*(E3659/E3658-1))</f>
        <v>37.209175180009638</v>
      </c>
      <c r="J3659">
        <f>VLOOKUP(A3659,'UVXY-IV'!A$1:G$5041,4,0)</f>
        <v>36.947899999999997</v>
      </c>
      <c r="K3659">
        <f>ROW()</f>
        <v>3659</v>
      </c>
      <c r="L3659">
        <f>B3659/C3659</f>
        <v>0.83344526527871055</v>
      </c>
      <c r="M3659">
        <f>M3658*(1-(M$1+M$5))^($A3659-$A3658)*(1+2*(E3659/E3658-1))</f>
        <v>5.3029664992523129</v>
      </c>
      <c r="P3659" s="2">
        <f t="shared" si="2"/>
        <v>26.514832496261565</v>
      </c>
      <c r="Q3659" s="2" t="e">
        <f>4*#REF!</f>
        <v>#REF!</v>
      </c>
    </row>
    <row r="3660" spans="1:17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(I$1+I$5))^($A3660-$A3659)*(1+1.5*(E3660/E3659-1))</f>
        <v>36.764383469880983</v>
      </c>
      <c r="J3660">
        <f>VLOOKUP(A3660,'UVXY-IV'!A$1:G$5041,4,0)</f>
        <v>36.502299999999998</v>
      </c>
      <c r="K3660">
        <f>ROW()</f>
        <v>3660</v>
      </c>
      <c r="L3660">
        <f>B3660/C3660</f>
        <v>0.82058226134055512</v>
      </c>
      <c r="M3660">
        <f>M3659*(1-(M$1+M$5))^($A3660-$A3659)*(1+2*(E3660/E3659-1))</f>
        <v>5.2183367042589897</v>
      </c>
      <c r="P3660" s="2">
        <f t="shared" si="2"/>
        <v>26.091683521294947</v>
      </c>
      <c r="Q3660" s="2" t="e">
        <f>4*#REF!</f>
        <v>#REF!</v>
      </c>
    </row>
    <row r="3661" spans="1:17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(I$1+I$5))^($A3661-$A3660)*(1+1.5*(E3661/E3660-1))</f>
        <v>36.494777745038164</v>
      </c>
      <c r="J3661">
        <f>VLOOKUP(A3661,'UVXY-IV'!A$1:G$5041,4,0)</f>
        <v>36.234228160000001</v>
      </c>
      <c r="K3661">
        <f>ROW()</f>
        <v>3661</v>
      </c>
      <c r="L3661">
        <f>B3661/C3661</f>
        <v>0.81411126187245586</v>
      </c>
      <c r="M3661">
        <f>M3660*(1-(M$1+M$5))^($A3661-$A3660)*(1+2*(E3661/E3660-1))</f>
        <v>5.1669892158270114</v>
      </c>
      <c r="P3661" s="2">
        <f t="shared" si="2"/>
        <v>25.834946079135058</v>
      </c>
      <c r="Q3661" s="2" t="e">
        <f>4*#REF!</f>
        <v>#REF!</v>
      </c>
    </row>
    <row r="3662" spans="1:17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(I$1+I$5))^($A3662-$A3661)*(1+1.5*(E3662/E3661-1))</f>
        <v>36.685132833018486</v>
      </c>
      <c r="J3662">
        <f>VLOOKUP(A3662,'UVXY-IV'!A$1:G$5041,4,0)</f>
        <v>36.42243543</v>
      </c>
      <c r="K3662">
        <f>ROW()</f>
        <v>3662</v>
      </c>
      <c r="L3662">
        <f>B3662/C3662</f>
        <v>0.81199460916442057</v>
      </c>
      <c r="M3662">
        <f>M3661*(1-(M$1+M$5))^($A3662-$A3661)*(1+2*(E3662/E3661-1))</f>
        <v>5.2028146612615611</v>
      </c>
      <c r="P3662" s="2">
        <f t="shared" si="2"/>
        <v>26.014073306307807</v>
      </c>
      <c r="Q3662" s="2" t="e">
        <f>4*#REF!</f>
        <v>#REF!</v>
      </c>
    </row>
    <row r="3663" spans="1:17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(I$1+I$5))^($A3663-$A3662)*(1+1.5*(E3663/E3662-1))</f>
        <v>35.923183715534655</v>
      </c>
      <c r="J3663">
        <f>VLOOKUP(A3663,'UVXY-IV'!A$1:G$5041,4,0)</f>
        <v>35.664489850000002</v>
      </c>
      <c r="K3663">
        <f>ROW()</f>
        <v>3663</v>
      </c>
      <c r="L3663">
        <f>B3663/C3663</f>
        <v>0.79087193460490457</v>
      </c>
      <c r="M3663">
        <f>M3662*(1-(M$1+M$5))^($A3663-$A3662)*(1+2*(E3663/E3662-1))</f>
        <v>5.0586262514593319</v>
      </c>
      <c r="P3663" s="2">
        <f t="shared" si="2"/>
        <v>25.293131257296658</v>
      </c>
      <c r="Q3663" s="2" t="e">
        <f>4*#REF!</f>
        <v>#REF!</v>
      </c>
    </row>
    <row r="3664" spans="1:17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(I$1+I$5))^($A3664-$A3663)*(1+1.5*(E3664/E3663-1))</f>
        <v>38.82481662232609</v>
      </c>
      <c r="J3664">
        <f>VLOOKUP(A3664,'UVXY-IV'!A$1:G$5041,4,0)</f>
        <v>38.546044090000002</v>
      </c>
      <c r="K3664">
        <f>ROW()</f>
        <v>3664</v>
      </c>
      <c r="L3664">
        <f>B3664/C3664</f>
        <v>0.89772727272727282</v>
      </c>
      <c r="M3664">
        <f>M3663*(1-(M$1+M$5))^($A3664-$A3663)*(1+2*(E3664/E3663-1))</f>
        <v>5.6033096804666238</v>
      </c>
      <c r="P3664" s="2">
        <f t="shared" si="2"/>
        <v>28.016548402333118</v>
      </c>
      <c r="Q3664" s="2" t="e">
        <f>4*#REF!</f>
        <v>#REF!</v>
      </c>
    </row>
    <row r="3665" spans="1:17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(I$1+I$5))^($A3665-$A3664)*(1+1.5*(E3665/E3664-1))</f>
        <v>39.943965774406834</v>
      </c>
      <c r="J3665">
        <f>VLOOKUP(A3665,'UVXY-IV'!A$1:G$5041,4,0)</f>
        <v>39.661684049999998</v>
      </c>
      <c r="K3665">
        <f>ROW()</f>
        <v>3665</v>
      </c>
      <c r="L3665">
        <f>B3665/C3665</f>
        <v>0.91200000000000003</v>
      </c>
      <c r="M3665">
        <f>M3664*(1-(M$1+M$5))^($A3665-$A3664)*(1+2*(E3665/E3664-1))</f>
        <v>5.8185457541705157</v>
      </c>
      <c r="P3665" s="2">
        <f t="shared" si="2"/>
        <v>29.092728770852577</v>
      </c>
      <c r="Q3665" s="2" t="e">
        <f>4*#REF!</f>
        <v>#REF!</v>
      </c>
    </row>
    <row r="3666" spans="1:17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(I$1+I$5))^($A3666-$A3665)*(1+1.5*(E3666/E3665-1))</f>
        <v>41.188739524278745</v>
      </c>
      <c r="J3666">
        <f>VLOOKUP(A3666,'UVXY-IV'!A$1:G$5041,4,0)</f>
        <v>40.911084850000002</v>
      </c>
      <c r="K3666">
        <f>ROW()</f>
        <v>3666</v>
      </c>
      <c r="L3666">
        <f>B3666/C3666</f>
        <v>0.95033313143549347</v>
      </c>
      <c r="M3666">
        <f>M3665*(1-(M$1+M$5))^($A3666-$A3665)*(1+2*(E3666/E3665-1))</f>
        <v>6.0599276598003362</v>
      </c>
      <c r="P3666" s="2">
        <f t="shared" si="2"/>
        <v>30.299638299001682</v>
      </c>
      <c r="Q3666" s="2" t="e">
        <f>4*#REF!</f>
        <v>#REF!</v>
      </c>
    </row>
    <row r="3667" spans="1:17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(I$1+I$5))^($A3667-$A3666)*(1+1.5*(E3667/E3666-1))</f>
        <v>42.09284985760911</v>
      </c>
      <c r="J3667">
        <f>VLOOKUP(A3667,'UVXY-IV'!A$1:G$5041,4,0)</f>
        <v>41.81038315</v>
      </c>
      <c r="K3667">
        <f>ROW()</f>
        <v>3667</v>
      </c>
      <c r="L3667">
        <f>B3667/C3667</f>
        <v>0.95911004209260375</v>
      </c>
      <c r="M3667">
        <f>M3666*(1-(M$1+M$5))^($A3667-$A3666)*(1+2*(E3667/E3666-1))</f>
        <v>6.2371539650767813</v>
      </c>
      <c r="P3667" s="2">
        <f t="shared" si="2"/>
        <v>31.185769825383908</v>
      </c>
      <c r="Q3667" s="2" t="e">
        <f>4*#REF!</f>
        <v>#REF!</v>
      </c>
    </row>
    <row r="3668" spans="1:17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(I$1+I$5))^($A3668-$A3667)*(1+1.5*(E3668/E3667-1))</f>
        <v>53.927912571067253</v>
      </c>
      <c r="J3668">
        <f>VLOOKUP(A3668,'UVXY-IV'!A$1:G$5041,4,0)</f>
        <v>53.567311089999997</v>
      </c>
      <c r="K3668">
        <f>ROW()</f>
        <v>3668</v>
      </c>
      <c r="L3668">
        <f>B3668/C3668</f>
        <v>1.1091787439613527</v>
      </c>
      <c r="M3668">
        <f>M3667*(1-(M$1+M$5))^($A3668-$A3667)*(1+2*(E3668/E3667-1))</f>
        <v>8.5751982611679853</v>
      </c>
      <c r="P3668" s="2">
        <f t="shared" si="2"/>
        <v>42.875991305839925</v>
      </c>
      <c r="Q3668" s="2" t="e">
        <f>4*#REF!</f>
        <v>#REF!</v>
      </c>
    </row>
    <row r="3669" spans="1:17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(I$1+I$5))^($A3669-$A3668)*(1+1.5*(E3669/E3668-1))</f>
        <v>54.828803384803244</v>
      </c>
      <c r="J3669">
        <f>VLOOKUP(A3669,'UVXY-IV'!A$1:G$5041,4,0)</f>
        <v>54.461967950000002</v>
      </c>
      <c r="K3669">
        <f>ROW()</f>
        <v>3669</v>
      </c>
      <c r="L3669">
        <f>B3669/C3669</f>
        <v>1.1586270871985158</v>
      </c>
      <c r="M3669">
        <f>M3668*(1-(M$1+M$5))^($A3669-$A3668)*(1+2*(E3669/E3668-1))</f>
        <v>8.7660178752038416</v>
      </c>
      <c r="P3669" s="2">
        <f t="shared" si="2"/>
        <v>43.83008937601921</v>
      </c>
      <c r="Q3669" s="2" t="e">
        <f>4*#REF!</f>
        <v>#REF!</v>
      </c>
    </row>
    <row r="3670" spans="1:17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(I$1+I$5))^($A3670-$A3669)*(1+1.5*(E3670/E3669-1))</f>
        <v>52.535628721085786</v>
      </c>
      <c r="J3670">
        <f>VLOOKUP(A3670,'UVXY-IV'!A$1:G$5041,4,0)</f>
        <v>52.190328260000001</v>
      </c>
      <c r="K3670">
        <f>ROW()</f>
        <v>3670</v>
      </c>
      <c r="L3670">
        <f>B3670/C3670</f>
        <v>1.0740927419354838</v>
      </c>
      <c r="M3670">
        <f>M3669*(1-(M$1+M$5))^($A3670-$A3669)*(1+2*(E3670/E3669-1))</f>
        <v>8.2770032707176568</v>
      </c>
      <c r="P3670" s="2">
        <f t="shared" si="2"/>
        <v>41.385016353588284</v>
      </c>
      <c r="Q3670" s="2" t="e">
        <f>4*#REF!</f>
        <v>#REF!</v>
      </c>
    </row>
    <row r="3671" spans="1:17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(I$1+I$5))^($A3671-$A3670)*(1+1.5*(E3671/E3670-1))</f>
        <v>54.169970781165233</v>
      </c>
      <c r="J3671">
        <f>VLOOKUP(A3671,'UVXY-IV'!A$1:G$5041,4,0)</f>
        <v>53.813660400000003</v>
      </c>
      <c r="K3671">
        <f>ROW()</f>
        <v>3671</v>
      </c>
      <c r="L3671">
        <f>B3671/C3671</f>
        <v>1.0497782158698867</v>
      </c>
      <c r="M3671">
        <f>M3670*(1-(M$1+M$5))^($A3671-$A3670)*(1+2*(E3671/E3670-1))</f>
        <v>8.6197805538539178</v>
      </c>
      <c r="P3671" s="2">
        <f t="shared" si="2"/>
        <v>43.098902769269586</v>
      </c>
      <c r="Q3671" s="2" t="e">
        <f>4*#REF!</f>
        <v>#REF!</v>
      </c>
    </row>
    <row r="3672" spans="1:17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(I$1+I$5))^($A3672-$A3671)*(1+1.5*(E3672/E3671-1))</f>
        <v>48.448278003092035</v>
      </c>
      <c r="J3672">
        <f>VLOOKUP(A3672,'UVXY-IV'!A$1:G$5041,4,0)</f>
        <v>48.132644480000003</v>
      </c>
      <c r="K3672">
        <f>ROW()</f>
        <v>3672</v>
      </c>
      <c r="L3672">
        <f>B3672/C3672</f>
        <v>0.98106904231625836</v>
      </c>
      <c r="M3672">
        <f>M3671*(1-(M$1+M$5))^($A3672-$A3671)*(1+2*(E3672/E3671-1))</f>
        <v>7.4056793272532113</v>
      </c>
      <c r="P3672" s="2">
        <f t="shared" si="2"/>
        <v>37.028396636266059</v>
      </c>
      <c r="Q3672" s="2" t="e">
        <f>4*#REF!</f>
        <v>#REF!</v>
      </c>
    </row>
    <row r="3673" spans="1:17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(I$1+I$5))^($A3673-$A3672)*(1+1.5*(E3673/E3672-1))</f>
        <v>47.816801495013713</v>
      </c>
      <c r="J3673">
        <f>VLOOKUP(A3673,'UVXY-IV'!A$1:G$5041,4,0)</f>
        <v>47.504477059999999</v>
      </c>
      <c r="K3673">
        <f>ROW()</f>
        <v>3673</v>
      </c>
      <c r="L3673">
        <f>B3673/C3673</f>
        <v>0.96132596685082861</v>
      </c>
      <c r="M3673">
        <f>M3672*(1-(M$1+M$5))^($A3673-$A3672)*(1+2*(E3673/E3672-1))</f>
        <v>7.2768263818864636</v>
      </c>
      <c r="P3673" s="2">
        <f t="shared" si="2"/>
        <v>36.38413190943232</v>
      </c>
      <c r="Q3673" s="2" t="e">
        <f>4*#REF!</f>
        <v>#REF!</v>
      </c>
    </row>
    <row r="3674" spans="1:17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(I$1+I$5))^($A3674-$A3673)*(1+1.5*(E3674/E3673-1))</f>
        <v>53.193425844411209</v>
      </c>
      <c r="J3674">
        <f>VLOOKUP(A3674,'UVXY-IV'!A$1:G$5041,4,0)</f>
        <v>52.852038929999999</v>
      </c>
      <c r="K3674">
        <f>ROW()</f>
        <v>3674</v>
      </c>
      <c r="L3674">
        <f>B3674/C3674</f>
        <v>1.0100704934541793</v>
      </c>
      <c r="M3674">
        <f>M3673*(1-(M$1+M$5))^($A3674-$A3673)*(1+2*(E3674/E3673-1))</f>
        <v>8.3676106438539097</v>
      </c>
      <c r="P3674" s="2">
        <f t="shared" si="2"/>
        <v>41.838053219269547</v>
      </c>
      <c r="Q3674" s="2" t="e">
        <f>4*#REF!</f>
        <v>#REF!</v>
      </c>
    </row>
    <row r="3675" spans="1:17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(I$1+I$5))^($A3675-$A3674)*(1+1.5*(E3675/E3674-1))</f>
        <v>53.227674327511849</v>
      </c>
      <c r="J3675">
        <f>VLOOKUP(A3675,'UVXY-IV'!A$1:G$5041,4,0)</f>
        <v>52.88431482</v>
      </c>
      <c r="K3675">
        <f>ROW()</f>
        <v>3675</v>
      </c>
      <c r="L3675">
        <f>B3675/C3675</f>
        <v>1.0025201612903225</v>
      </c>
      <c r="M3675">
        <f>M3674*(1-(M$1+M$5))^($A3675-$A3674)*(1+2*(E3675/E3674-1))</f>
        <v>8.3746187671974983</v>
      </c>
      <c r="P3675" s="2">
        <f t="shared" si="2"/>
        <v>41.87309383598749</v>
      </c>
      <c r="Q3675" s="2" t="e">
        <f>4*#REF!</f>
        <v>#REF!</v>
      </c>
    </row>
    <row r="3676" spans="1:17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(I$1+I$5))^($A3676-$A3675)*(1+1.5*(E3676/E3675-1))</f>
        <v>54.016101578981434</v>
      </c>
      <c r="J3676">
        <f>VLOOKUP(A3676,'UVXY-IV'!A$1:G$5041,4,0)</f>
        <v>53.675188759999998</v>
      </c>
      <c r="K3676">
        <f>ROW()</f>
        <v>3676</v>
      </c>
      <c r="L3676">
        <f>B3676/C3676</f>
        <v>0.99091826437941477</v>
      </c>
      <c r="M3676">
        <f>M3675*(1-(M$1+M$5))^($A3676-$A3675)*(1+2*(E3676/E3675-1))</f>
        <v>8.5394784960183614</v>
      </c>
      <c r="P3676" s="2">
        <f t="shared" si="2"/>
        <v>42.697392480091807</v>
      </c>
      <c r="Q3676" s="2" t="e">
        <f>4*#REF!</f>
        <v>#REF!</v>
      </c>
    </row>
    <row r="3677" spans="1:17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(I$1+I$5))^($A3677-$A3676)*(1+1.5*(E3677/E3676-1))</f>
        <v>54.888643373190092</v>
      </c>
      <c r="J3677">
        <f>VLOOKUP(A3677,'UVXY-IV'!A$1:G$5041,4,0)</f>
        <v>54.539877230000002</v>
      </c>
      <c r="K3677">
        <f>ROW()</f>
        <v>3677</v>
      </c>
      <c r="L3677">
        <f>B3677/C3677</f>
        <v>1.0212031558185404</v>
      </c>
      <c r="M3677">
        <f>M3676*(1-(M$1+M$5))^($A3677-$A3676)*(1+2*(E3677/E3676-1))</f>
        <v>8.7232172194187019</v>
      </c>
      <c r="P3677" s="2">
        <f t="shared" si="2"/>
        <v>43.616086097093508</v>
      </c>
      <c r="Q3677" s="2" t="e">
        <f>4*#REF!</f>
        <v>#REF!</v>
      </c>
    </row>
    <row r="3678" spans="1:17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(I$1+I$5))^($A3678-$A3677)*(1+1.5*(E3678/E3677-1))</f>
        <v>62.267032955798513</v>
      </c>
      <c r="J3678">
        <f>VLOOKUP(A3678,'UVXY-IV'!A$1:G$5041,4,0)</f>
        <v>61.879449809999997</v>
      </c>
      <c r="K3678">
        <f>ROW()</f>
        <v>3678</v>
      </c>
      <c r="L3678">
        <f>B3678/C3678</f>
        <v>1.1153846153846154</v>
      </c>
      <c r="M3678">
        <f>M3677*(1-(M$1+M$5))^($A3678-$A3677)*(1+2*(E3678/E3677-1))</f>
        <v>10.286484935607287</v>
      </c>
      <c r="P3678" s="2">
        <f t="shared" si="2"/>
        <v>51.43242467803644</v>
      </c>
      <c r="Q3678" s="2" t="e">
        <f>4*#REF!</f>
        <v>#REF!</v>
      </c>
    </row>
    <row r="3679" spans="1:17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(I$1+I$5))^($A3679-$A3678)*(1+1.5*(E3679/E3678-1))</f>
        <v>63.531086427115639</v>
      </c>
      <c r="J3679">
        <f>VLOOKUP(A3679,'UVXY-IV'!A$1:G$5041,4,0)</f>
        <v>63.138709919999997</v>
      </c>
      <c r="K3679">
        <f>ROW()</f>
        <v>3679</v>
      </c>
      <c r="L3679">
        <f>B3679/C3679</f>
        <v>1.0793226381461674</v>
      </c>
      <c r="M3679">
        <f>M3678*(1-(M$1+M$5))^($A3679-$A3678)*(1+2*(E3679/E3678-1))</f>
        <v>10.564691157970353</v>
      </c>
      <c r="P3679" s="2">
        <f t="shared" si="2"/>
        <v>52.823455789851764</v>
      </c>
      <c r="Q3679" s="2" t="e">
        <f>4*#REF!</f>
        <v>#REF!</v>
      </c>
    </row>
    <row r="3680" spans="1:17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(I$1+I$5))^($A3680-$A3679)*(1+1.5*(E3680/E3679-1))</f>
        <v>64.35315599691387</v>
      </c>
      <c r="J3680">
        <f>VLOOKUP(A3680,'UVXY-IV'!A$1:G$5041,4,0)</f>
        <v>63.95326326</v>
      </c>
      <c r="K3680">
        <f>ROW()</f>
        <v>3680</v>
      </c>
      <c r="L3680">
        <f>B3680/C3680</f>
        <v>1.0747330960854093</v>
      </c>
      <c r="M3680">
        <f>M3679*(1-(M$1+M$5))^($A3680-$A3679)*(1+2*(E3680/E3679-1))</f>
        <v>10.746736925799061</v>
      </c>
      <c r="P3680" s="2">
        <f t="shared" si="2"/>
        <v>53.733684628995306</v>
      </c>
      <c r="Q3680" s="2" t="e">
        <f>4*#REF!</f>
        <v>#REF!</v>
      </c>
    </row>
    <row r="3681" spans="1:17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(I$1+I$5))^($A3681-$A3680)*(1+1.5*(E3681/E3680-1))</f>
        <v>66.518650681800537</v>
      </c>
      <c r="J3681">
        <f>VLOOKUP(A3681,'UVXY-IV'!A$1:G$5041,4,0)</f>
        <v>66.102241539999994</v>
      </c>
      <c r="K3681">
        <f>ROW()</f>
        <v>3681</v>
      </c>
      <c r="L3681">
        <f>B3681/C3681</f>
        <v>1.0711188204683435</v>
      </c>
      <c r="M3681">
        <f>M3680*(1-(M$1+M$5))^($A3681-$A3680)*(1+2*(E3681/E3680-1))</f>
        <v>11.228200516337209</v>
      </c>
      <c r="P3681" s="2">
        <f t="shared" si="2"/>
        <v>56.141002581686045</v>
      </c>
      <c r="Q3681" s="2" t="e">
        <f>4*#REF!</f>
        <v>#REF!</v>
      </c>
    </row>
    <row r="3682" spans="1:17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(I$1+I$5))^($A3682-$A3681)*(1+1.5*(E3682/E3681-1))</f>
        <v>64.11574478730563</v>
      </c>
      <c r="J3682">
        <f>VLOOKUP(A3682,'UVXY-IV'!A$1:G$5041,4,0)</f>
        <v>63.716288140000003</v>
      </c>
      <c r="K3682">
        <f>ROW()</f>
        <v>3682</v>
      </c>
      <c r="L3682">
        <f>B3682/C3682</f>
        <v>1.0503823661718399</v>
      </c>
      <c r="M3682">
        <f>M3681*(1-(M$1+M$5))^($A3682-$A3681)*(1+2*(E3682/E3681-1))</f>
        <v>10.687171828452842</v>
      </c>
      <c r="P3682" s="2">
        <f t="shared" si="2"/>
        <v>53.435859142264206</v>
      </c>
      <c r="Q3682" s="2" t="e">
        <f>4*#REF!</f>
        <v>#REF!</v>
      </c>
    </row>
    <row r="3683" spans="1:17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(I$1+I$5))^($A3683-$A3682)*(1+1.5*(E3683/E3682-1))</f>
        <v>61.459823477907676</v>
      </c>
      <c r="J3683">
        <f>VLOOKUP(A3683,'UVXY-IV'!A$1:G$5041,4,0)</f>
        <v>61.074616570000003</v>
      </c>
      <c r="K3683">
        <f>ROW()</f>
        <v>3683</v>
      </c>
      <c r="L3683">
        <f>B3683/C3683</f>
        <v>1.0037825059101655</v>
      </c>
      <c r="M3683">
        <f>M3682*(1-(M$1+M$5))^($A3683-$A3682)*(1+2*(E3683/E3682-1))</f>
        <v>10.096690746160922</v>
      </c>
      <c r="P3683" s="2">
        <f t="shared" si="2"/>
        <v>50.483453730804612</v>
      </c>
      <c r="Q3683" s="2" t="e">
        <f>4*#REF!</f>
        <v>#REF!</v>
      </c>
    </row>
    <row r="3684" spans="1:17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(I$1+I$5))^($A3684-$A3683)*(1+1.5*(E3684/E3683-1))</f>
        <v>57.368049138829129</v>
      </c>
      <c r="J3684">
        <f>VLOOKUP(A3684,'UVXY-IV'!A$1:G$5041,4,0)</f>
        <v>57.007849069999999</v>
      </c>
      <c r="K3684">
        <f>ROW()</f>
        <v>3684</v>
      </c>
      <c r="L3684">
        <f>B3684/C3684</f>
        <v>0.9636273044344793</v>
      </c>
      <c r="M3684">
        <f>M3683*(1-(M$1+M$5))^($A3684-$A3683)*(1+2*(E3684/E3683-1))</f>
        <v>9.2002326484502426</v>
      </c>
      <c r="P3684" s="2">
        <f t="shared" si="2"/>
        <v>46.001163242251209</v>
      </c>
      <c r="Q3684" s="2" t="e">
        <f>4*#REF!</f>
        <v>#REF!</v>
      </c>
    </row>
    <row r="3685" spans="1:17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(I$1+I$5))^($A3685-$A3684)*(1+1.5*(E3685/E3684-1))</f>
        <v>58.176195801035142</v>
      </c>
      <c r="J3685">
        <f>VLOOKUP(A3685,'UVXY-IV'!A$1:G$5041,4,0)</f>
        <v>57.809804669999998</v>
      </c>
      <c r="M3685">
        <f>M3684*(1-(M$1+M$5))^($A3685-$A3684)*(1+2*(E3685/E3684-1))</f>
        <v>9.3728416073529779</v>
      </c>
      <c r="P3685" s="2">
        <f t="shared" si="2"/>
        <v>46.864208036764893</v>
      </c>
      <c r="Q3685" s="2" t="e">
        <f>4*#REF!</f>
        <v>#REF!</v>
      </c>
    </row>
    <row r="3686" spans="1:17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(I$1+I$5))^($A3686-$A3685)*(1+1.5*(E3686/E3685-1))</f>
        <v>57.261949544027381</v>
      </c>
      <c r="J3686">
        <f>VLOOKUP(A3686,'UVXY-IV'!A$1:G$5041,4,0)</f>
        <v>56.91264915</v>
      </c>
      <c r="M3686">
        <f>M3685*(1-(M$1+M$5))^($A3686-$A3685)*(1+2*(E3686/E3685-1))</f>
        <v>9.1758739138182932</v>
      </c>
      <c r="P3686" s="2">
        <f t="shared" si="2"/>
        <v>45.879369569091466</v>
      </c>
      <c r="Q3686" s="2" t="e">
        <f>4*#REF!</f>
        <v>#REF!</v>
      </c>
    </row>
    <row r="3687" spans="1:17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(I$1+I$5))^($A3687-$A3686)*(1+1.5*(E3687/E3686-1))</f>
        <v>54.165747496560186</v>
      </c>
      <c r="J3687">
        <f>VLOOKUP(A3687,'UVXY-IV'!A$1:G$5041,4,0)</f>
        <v>53.835161749999997</v>
      </c>
      <c r="M3687">
        <f>M3686*(1-(M$1+M$5))^($A3687-$A3686)*(1+2*(E3687/E3686-1))</f>
        <v>8.514168277707105</v>
      </c>
      <c r="P3687" s="2">
        <f t="shared" si="2"/>
        <v>42.570841388535527</v>
      </c>
      <c r="Q3687" s="2" t="e">
        <f>4*#REF!</f>
        <v>#REF!</v>
      </c>
    </row>
    <row r="3688" spans="1:17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(I$1+I$5))^($A3688-$A3687)*(1+1.5*(E3688/E3687-1))</f>
        <v>48.066594442444696</v>
      </c>
      <c r="J3688">
        <f>VLOOKUP(A3688,'UVXY-IV'!A$1:G$5041,4,0)</f>
        <v>47.800616759999997</v>
      </c>
      <c r="M3688">
        <f>M3687*(1-(M$1+M$5))^($A3688-$A3687)*(1+2*(E3688/E3687-1))</f>
        <v>7.2357417326263684</v>
      </c>
      <c r="P3688" s="2">
        <f t="shared" si="2"/>
        <v>36.178708663131843</v>
      </c>
      <c r="Q3688" s="2" t="e">
        <f>4*#REF!</f>
        <v>#REF!</v>
      </c>
    </row>
    <row r="3689" spans="1:17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(I$1+I$5))^($A3689-$A3688)*(1+1.5*(E3689/E3688-1))</f>
        <v>48.430441312423184</v>
      </c>
      <c r="J3689">
        <f>VLOOKUP(A3689,'UVXY-IV'!A$1:G$5041,4,0)</f>
        <v>48.161012900000003</v>
      </c>
      <c r="M3689">
        <f>M3688*(1-(M$1+M$5))^($A3689-$A3688)*(1+2*(E3689/E3688-1))</f>
        <v>7.308617937763386</v>
      </c>
      <c r="P3689" s="2">
        <f t="shared" si="2"/>
        <v>36.543089688816927</v>
      </c>
      <c r="Q3689" s="2" t="e">
        <f>4*#REF!</f>
        <v>#REF!</v>
      </c>
    </row>
    <row r="3690" spans="1:17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(I$1+I$5))^($A3690-$A3689)*(1+1.5*(E3690/E3689-1))</f>
        <v>50.552732762117834</v>
      </c>
      <c r="J3690">
        <f>VLOOKUP(A3690,'UVXY-IV'!A$1:G$5041,4,0)</f>
        <v>50.271435310000001</v>
      </c>
      <c r="M3690">
        <f>M3689*(1-(M$1+M$5))^($A3690-$A3689)*(1+2*(E3690/E3689-1))</f>
        <v>7.7354869635687837</v>
      </c>
      <c r="P3690" s="2">
        <f t="shared" ref="P3690:P3753" si="3">5*M3690</f>
        <v>38.677434817843917</v>
      </c>
      <c r="Q3690" s="2" t="e">
        <f>4*#REF!</f>
        <v>#REF!</v>
      </c>
    </row>
    <row r="3691" spans="1:17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(I$1+I$5))^($A3691-$A3690)*(1+1.5*(E3691/E3690-1))</f>
        <v>56.335419527054412</v>
      </c>
      <c r="J3691">
        <f>VLOOKUP(A3691,'UVXY-IV'!A$1:G$5041,4,0)</f>
        <v>56.021193410000002</v>
      </c>
      <c r="M3691">
        <f>M3690*(1-(M$1+M$5))^($A3691-$A3690)*(1+2*(E3691/E3690-1))</f>
        <v>8.9147245526663177</v>
      </c>
      <c r="P3691" s="2">
        <f t="shared" si="3"/>
        <v>44.573622763331585</v>
      </c>
      <c r="Q3691" s="2" t="e">
        <f>4*#REF!</f>
        <v>#REF!</v>
      </c>
    </row>
    <row r="3692" spans="1:17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(I$1+I$5))^($A3692-$A3691)*(1+1.5*(E3692/E3691-1))</f>
        <v>56.852793924671452</v>
      </c>
      <c r="J3692">
        <f>VLOOKUP(A3692,'UVXY-IV'!A$1:G$5041,4,0)</f>
        <v>56.53264583</v>
      </c>
      <c r="M3692">
        <f>M3691*(1-(M$1+M$5))^($A3692-$A3691)*(1+2*(E3692/E3691-1))</f>
        <v>9.0236971259535164</v>
      </c>
      <c r="P3692" s="2">
        <f t="shared" si="3"/>
        <v>45.118485629767584</v>
      </c>
      <c r="Q3692" s="2" t="e">
        <f>4*#REF!</f>
        <v>#REF!</v>
      </c>
    </row>
    <row r="3693" spans="1:17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(I$1+I$5))^($A3693-$A3692)*(1+1.5*(E3693/E3692-1))</f>
        <v>59.317605826427531</v>
      </c>
      <c r="J3693">
        <f>VLOOKUP(A3693,'UVXY-IV'!A$1:G$5041,4,0)</f>
        <v>58.983291950000002</v>
      </c>
      <c r="M3693">
        <f>M3692*(1-(M$1+M$5))^($A3693-$A3692)*(1+2*(E3693/E3692-1))</f>
        <v>9.5451170118403539</v>
      </c>
      <c r="P3693" s="2">
        <f t="shared" si="3"/>
        <v>47.725585059201769</v>
      </c>
      <c r="Q3693" s="2" t="e">
        <f>4*#REF!</f>
        <v>#REF!</v>
      </c>
    </row>
    <row r="3694" spans="1:17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(I$1+I$5))^($A3694-$A3693)*(1+1.5*(E3694/E3693-1))</f>
        <v>57.587141216259809</v>
      </c>
      <c r="J3694">
        <f>VLOOKUP(A3694,'UVXY-IV'!A$1:G$5041,4,0)</f>
        <v>57.2628317</v>
      </c>
      <c r="M3694">
        <f>M3693*(1-(M$1+M$5))^($A3694-$A3693)*(1+2*(E3694/E3693-1))</f>
        <v>9.1736484388482697</v>
      </c>
      <c r="P3694" s="2">
        <f t="shared" si="3"/>
        <v>45.868242194241347</v>
      </c>
      <c r="Q3694" s="2" t="e">
        <f>4*#REF!</f>
        <v>#REF!</v>
      </c>
    </row>
    <row r="3695" spans="1:17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(I$1+I$5))^($A3695-$A3694)*(1+1.5*(E3695/E3694-1))</f>
        <v>53.816651060076808</v>
      </c>
      <c r="J3695">
        <f>VLOOKUP(A3695,'UVXY-IV'!A$1:G$5041,4,0)</f>
        <v>53.51384857</v>
      </c>
      <c r="M3695">
        <f>M3694*(1-(M$1+M$5))^($A3695-$A3694)*(1+2*(E3695/E3694-1))</f>
        <v>8.3726223141615428</v>
      </c>
      <c r="P3695" s="2">
        <f t="shared" si="3"/>
        <v>41.863111570807717</v>
      </c>
      <c r="Q3695" s="2" t="e">
        <f>4*#REF!</f>
        <v>#REF!</v>
      </c>
    </row>
    <row r="3696" spans="1:17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(I$1+I$5))^($A3696-$A3695)*(1+1.5*(E3696/E3695-1))</f>
        <v>58.652958041367867</v>
      </c>
      <c r="J3696">
        <f>VLOOKUP(A3696,'UVXY-IV'!A$1:G$5041,4,0)</f>
        <v>58.31918237</v>
      </c>
      <c r="M3696">
        <f>M3695*(1-(M$1+M$5))^($A3696-$A3695)*(1+2*(E3696/E3695-1))</f>
        <v>9.3752473394871725</v>
      </c>
      <c r="P3696" s="2">
        <f t="shared" si="3"/>
        <v>46.876236697435864</v>
      </c>
      <c r="Q3696" s="2" t="e">
        <f>4*#REF!</f>
        <v>#REF!</v>
      </c>
    </row>
    <row r="3697" spans="1:17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(I$1+I$5))^($A3697-$A3696)*(1+1.5*(E3697/E3696-1))</f>
        <v>63.632642834390261</v>
      </c>
      <c r="J3697">
        <f>VLOOKUP(A3697,'UVXY-IV'!A$1:G$5041,4,0)</f>
        <v>63.26884475</v>
      </c>
      <c r="M3697">
        <f>M3696*(1-(M$1+M$5))^($A3697-$A3696)*(1+2*(E3697/E3696-1))</f>
        <v>10.436314050733946</v>
      </c>
      <c r="P3697" s="2">
        <f t="shared" si="3"/>
        <v>52.181570253669733</v>
      </c>
      <c r="Q3697" s="2" t="e">
        <f>4*#REF!</f>
        <v>#REF!</v>
      </c>
    </row>
    <row r="3698" spans="1:17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(I$1+I$5))^($A3698-$A3697)*(1+1.5*(E3698/E3697-1))</f>
        <v>62.230083805142996</v>
      </c>
      <c r="J3698">
        <f>VLOOKUP(A3698,'UVXY-IV'!A$1:G$5041,4,0)</f>
        <v>61.873677139999998</v>
      </c>
      <c r="M3698">
        <f>M3697*(1-(M$1+M$5))^($A3698-$A3697)*(1+2*(E3698/E3697-1))</f>
        <v>10.129393801285786</v>
      </c>
      <c r="P3698" s="2">
        <f t="shared" si="3"/>
        <v>50.646969006428932</v>
      </c>
      <c r="Q3698" s="2" t="e">
        <f>4*#REF!</f>
        <v>#REF!</v>
      </c>
    </row>
    <row r="3699" spans="1:17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(I$1+I$5))^($A3699-$A3698)*(1+1.5*(E3699/E3698-1))</f>
        <v>63.802340117097806</v>
      </c>
      <c r="J3699">
        <f>VLOOKUP(A3699,'UVXY-IV'!A$1:G$5041,4,0)</f>
        <v>63.431368859999999</v>
      </c>
      <c r="M3699">
        <f>M3698*(1-(M$1+M$5))^($A3699-$A3698)*(1+2*(E3699/E3698-1))</f>
        <v>10.47018205542985</v>
      </c>
      <c r="P3699" s="2">
        <f t="shared" si="3"/>
        <v>52.350910277149254</v>
      </c>
      <c r="Q3699" s="2" t="e">
        <f>4*#REF!</f>
        <v>#REF!</v>
      </c>
    </row>
    <row r="3700" spans="1:17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(I$1+I$5))^($A3700-$A3699)*(1+1.5*(E3700/E3699-1))</f>
        <v>56.754403199289229</v>
      </c>
      <c r="J3700">
        <f>VLOOKUP(A3700,'UVXY-IV'!A$1:G$5041,4,0)</f>
        <v>56.448315149999999</v>
      </c>
      <c r="M3700">
        <f>M3699*(1-(M$1+M$5))^($A3700-$A3699)*(1+2*(E3700/E3699-1))</f>
        <v>8.9275159875392252</v>
      </c>
      <c r="P3700" s="2">
        <f t="shared" si="3"/>
        <v>44.637579937696124</v>
      </c>
      <c r="Q3700" s="2" t="e">
        <f>4*#REF!</f>
        <v>#REF!</v>
      </c>
    </row>
    <row r="3701" spans="1:17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(I$1+I$5))^($A3701-$A3700)*(1+1.5*(E3701/E3700-1))</f>
        <v>56.010934105512128</v>
      </c>
      <c r="J3701">
        <f>VLOOKUP(A3701,'UVXY-IV'!A$1:G$5041,4,0)</f>
        <v>55.711405900000003</v>
      </c>
      <c r="M3701">
        <f>M3700*(1-(M$1+M$5))^($A3701-$A3700)*(1+2*(E3701/E3700-1))</f>
        <v>8.7714019449398979</v>
      </c>
      <c r="P3701" s="2">
        <f t="shared" si="3"/>
        <v>43.857009724699488</v>
      </c>
      <c r="Q3701" s="2" t="e">
        <f>4*#REF!</f>
        <v>#REF!</v>
      </c>
    </row>
    <row r="3702" spans="1:17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(I$1+I$5))^($A3702-$A3701)*(1+1.5*(E3702/E3701-1))</f>
        <v>53.55879381739755</v>
      </c>
      <c r="J3702">
        <f>VLOOKUP(A3702,'UVXY-IV'!A$1:G$5041,4,0)</f>
        <v>53.269832170000001</v>
      </c>
      <c r="M3702">
        <f>M3701*(1-(M$1+M$5))^($A3702-$A3701)*(1+2*(E3702/E3701-1))</f>
        <v>8.2592187221981952</v>
      </c>
      <c r="P3702" s="2">
        <f t="shared" si="3"/>
        <v>41.29609361099098</v>
      </c>
      <c r="Q3702" s="2" t="e">
        <f>4*#REF!</f>
        <v>#REF!</v>
      </c>
    </row>
    <row r="3703" spans="1:17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(I$1+I$5))^($A3703-$A3702)*(1+1.5*(E3703/E3702-1))</f>
        <v>54.331603390954001</v>
      </c>
      <c r="J3703">
        <f>VLOOKUP(A3703,'UVXY-IV'!A$1:G$5041,4,0)</f>
        <v>54.036198829999996</v>
      </c>
      <c r="M3703">
        <f>M3702*(1-(M$1+M$5))^($A3703-$A3702)*(1+2*(E3703/E3702-1))</f>
        <v>8.4179405196780905</v>
      </c>
      <c r="P3703" s="2">
        <f t="shared" si="3"/>
        <v>42.089702598390453</v>
      </c>
      <c r="Q3703" s="2" t="e">
        <f>4*#REF!</f>
        <v>#REF!</v>
      </c>
    </row>
    <row r="3704" spans="1:17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(I$1+I$5))^($A3704-$A3703)*(1+1.5*(E3704/E3703-1))</f>
        <v>51.319707073137408</v>
      </c>
      <c r="J3704">
        <f>VLOOKUP(A3704,'UVXY-IV'!A$1:G$5041,4,0)</f>
        <v>51.042204329999997</v>
      </c>
      <c r="M3704">
        <f>M3703*(1-(M$1+M$5))^($A3704-$A3703)*(1+2*(E3704/E3703-1))</f>
        <v>7.7955764942801418</v>
      </c>
      <c r="P3704" s="2">
        <f t="shared" si="3"/>
        <v>38.977882471400711</v>
      </c>
      <c r="Q3704" s="2" t="e">
        <f>4*#REF!</f>
        <v>#REF!</v>
      </c>
    </row>
    <row r="3705" spans="1:17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(I$1+I$5))^($A3705-$A3704)*(1+1.5*(E3705/E3704-1))</f>
        <v>47.597852500547006</v>
      </c>
      <c r="J3705">
        <f>VLOOKUP(A3705,'UVXY-IV'!A$1:G$5041,4,0)</f>
        <v>47.341314760000003</v>
      </c>
      <c r="M3705">
        <f>M3704*(1-(M$1+M$5))^($A3705-$A3704)*(1+2*(E3705/E3704-1))</f>
        <v>7.0413313868314154</v>
      </c>
      <c r="P3705" s="2">
        <f t="shared" si="3"/>
        <v>35.206656934157074</v>
      </c>
      <c r="Q3705" s="2" t="e">
        <f>4*#REF!</f>
        <v>#REF!</v>
      </c>
    </row>
    <row r="3706" spans="1:17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(I$1+I$5))^($A3706-$A3705)*(1+1.5*(E3706/E3705-1))</f>
        <v>57.384636101516627</v>
      </c>
      <c r="J3706">
        <f>VLOOKUP(A3706,'UVXY-IV'!A$1:G$5041,4,0)</f>
        <v>57.079637689999998</v>
      </c>
      <c r="M3706">
        <f>M3705*(1-(M$1+M$5))^($A3706-$A3705)*(1+2*(E3706/E3705-1))</f>
        <v>8.9715324232926683</v>
      </c>
      <c r="P3706" s="2">
        <f t="shared" si="3"/>
        <v>44.857662116463345</v>
      </c>
      <c r="Q3706" s="2" t="e">
        <f>4*#REF!</f>
        <v>#REF!</v>
      </c>
    </row>
    <row r="3707" spans="1:17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(I$1+I$5))^($A3707-$A3706)*(1+1.5*(E3707/E3706-1))</f>
        <v>58.97522464180004</v>
      </c>
      <c r="J3707">
        <f>VLOOKUP(A3707,'UVXY-IV'!A$1:G$5041,4,0)</f>
        <v>58.65108704</v>
      </c>
      <c r="M3707">
        <f>M3706*(1-(M$1+M$5))^($A3707-$A3706)*(1+2*(E3707/E3706-1))</f>
        <v>9.302705349709818</v>
      </c>
      <c r="P3707" s="2">
        <f t="shared" si="3"/>
        <v>46.51352674854909</v>
      </c>
      <c r="Q3707" s="2" t="e">
        <f>4*#REF!</f>
        <v>#REF!</v>
      </c>
    </row>
    <row r="3708" spans="1:17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(I$1+I$5))^($A3708-$A3707)*(1+1.5*(E3708/E3707-1))</f>
        <v>64.941247828907308</v>
      </c>
      <c r="J3708">
        <f>VLOOKUP(A3708,'UVXY-IV'!A$1:G$5041,4,0)</f>
        <v>64.63725839</v>
      </c>
      <c r="M3708">
        <f>M3707*(1-(M$1+M$5))^($A3708-$A3707)*(1+2*(E3708/E3707-1))</f>
        <v>10.557248258084485</v>
      </c>
      <c r="P3708" s="2">
        <f t="shared" si="3"/>
        <v>52.786241290422424</v>
      </c>
      <c r="Q3708" s="2" t="e">
        <f>4*#REF!</f>
        <v>#REF!</v>
      </c>
    </row>
    <row r="3709" spans="1:17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(I$1+I$5))^($A3709-$A3708)*(1+1.5*(E3709/E3708-1))</f>
        <v>64.327557461426167</v>
      </c>
      <c r="J3709">
        <f>VLOOKUP(A3709,'UVXY-IV'!A$1:G$5041,4,0)</f>
        <v>64.029991839999994</v>
      </c>
      <c r="M3709">
        <f>M3708*(1-(M$1+M$5))^($A3709-$A3708)*(1+2*(E3709/E3708-1))</f>
        <v>10.423575154056447</v>
      </c>
      <c r="P3709" s="2">
        <f t="shared" si="3"/>
        <v>52.11787577028224</v>
      </c>
      <c r="Q3709" s="2" t="e">
        <f>4*#REF!</f>
        <v>#REF!</v>
      </c>
    </row>
    <row r="3710" spans="1:17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(I$1+I$5))^($A3710-$A3709)*(1+1.5*(E3710/E3709-1))</f>
        <v>64.094738294702509</v>
      </c>
      <c r="J3710">
        <f>VLOOKUP(A3710,'UVXY-IV'!A$1:G$5041,4,0)</f>
        <v>63.79773264</v>
      </c>
      <c r="M3710">
        <f>M3709*(1-(M$1+M$5))^($A3710-$A3709)*(1+2*(E3710/E3709-1))</f>
        <v>10.373057316242075</v>
      </c>
      <c r="P3710" s="2">
        <f t="shared" si="3"/>
        <v>51.865286581210377</v>
      </c>
      <c r="Q3710" s="2" t="e">
        <f>4*#REF!</f>
        <v>#REF!</v>
      </c>
    </row>
    <row r="3711" spans="1:17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(I$1+I$5))^($A3711-$A3710)*(1+1.5*(E3711/E3710-1))</f>
        <v>63.678221474101967</v>
      </c>
      <c r="J3711">
        <f>VLOOKUP(A3711,'UVXY-IV'!A$1:G$5041,4,0)</f>
        <v>63.383213320000003</v>
      </c>
      <c r="M3711">
        <f>M3710*(1-(M$1+M$5))^($A3711-$A3710)*(1+2*(E3711/E3710-1))</f>
        <v>10.282964073794561</v>
      </c>
      <c r="P3711" s="2">
        <f t="shared" si="3"/>
        <v>51.414820368972805</v>
      </c>
      <c r="Q3711" s="2" t="e">
        <f>4*#REF!</f>
        <v>#REF!</v>
      </c>
    </row>
    <row r="3712" spans="1:17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(I$1+I$5))^($A3712-$A3711)*(1+1.5*(E3712/E3711-1))</f>
        <v>62.601857408096038</v>
      </c>
      <c r="J3712">
        <f>VLOOKUP(A3712,'UVXY-IV'!A$1:G$5041,4,0)</f>
        <v>62.309665389999999</v>
      </c>
      <c r="M3712">
        <f>M3711*(1-(M$1+M$5))^($A3712-$A3711)*(1+2*(E3712/E3711-1))</f>
        <v>10.051001631585065</v>
      </c>
      <c r="P3712" s="2">
        <f t="shared" si="3"/>
        <v>50.255008157925324</v>
      </c>
      <c r="Q3712" s="2" t="e">
        <f>4*#REF!</f>
        <v>#REF!</v>
      </c>
    </row>
    <row r="3713" spans="1:17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(I$1+I$5))^($A3713-$A3712)*(1+1.5*(E3713/E3712-1))</f>
        <v>65.862914600303824</v>
      </c>
      <c r="J3713">
        <f>VLOOKUP(A3713,'UVXY-IV'!A$1:G$5041,4,0)</f>
        <v>65.555044859999995</v>
      </c>
      <c r="M3713">
        <f>M3712*(1-(M$1+M$5))^($A3713-$A3712)*(1+2*(E3713/E3712-1))</f>
        <v>10.748877232267747</v>
      </c>
      <c r="P3713" s="2">
        <f t="shared" si="3"/>
        <v>53.744386161338731</v>
      </c>
      <c r="Q3713" s="2" t="e">
        <f>4*#REF!</f>
        <v>#REF!</v>
      </c>
    </row>
    <row r="3714" spans="1:17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(I$1+I$5))^($A3714-$A3713)*(1+1.5*(E3714/E3713-1))</f>
        <v>70.102117619178188</v>
      </c>
      <c r="J3714">
        <f>VLOOKUP(A3714,'UVXY-IV'!A$1:G$5041,4,0)</f>
        <v>69.765139869999999</v>
      </c>
      <c r="M3714">
        <f>M3713*(1-(M$1+M$5))^($A3714-$A3713)*(1+2*(E3714/E3713-1))</f>
        <v>11.670590965346943</v>
      </c>
      <c r="P3714" s="2">
        <f t="shared" si="3"/>
        <v>58.352954826734717</v>
      </c>
      <c r="Q3714" s="2" t="e">
        <f>4*#REF!</f>
        <v>#REF!</v>
      </c>
    </row>
    <row r="3715" spans="1:17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(I$1+I$5))^($A3715-$A3714)*(1+1.5*(E3715/E3714-1))</f>
        <v>71.779244409183661</v>
      </c>
      <c r="J3715">
        <f>VLOOKUP(A3715,'UVXY-IV'!A$1:G$5041,4,0)</f>
        <v>71.437682600000002</v>
      </c>
      <c r="M3715">
        <f>M3714*(1-(M$1+M$5))^($A3715-$A3714)*(1+2*(E3715/E3714-1))</f>
        <v>12.042615034863017</v>
      </c>
      <c r="P3715" s="2">
        <f t="shared" si="3"/>
        <v>60.213075174315087</v>
      </c>
      <c r="Q3715" s="2" t="e">
        <f>4*#REF!</f>
        <v>#REF!</v>
      </c>
    </row>
    <row r="3716" spans="1:17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(I$1+I$5))^($A3716-$A3715)*(1+1.5*(E3716/E3715-1))</f>
        <v>73.493354555291745</v>
      </c>
      <c r="J3716">
        <f>VLOOKUP(A3716,'UVXY-IV'!A$1:G$5041,4,0)</f>
        <v>73.13938684</v>
      </c>
      <c r="M3716">
        <f>M3715*(1-(M$1+M$5))^($A3716-$A3715)*(1+2*(E3716/E3715-1))</f>
        <v>12.425795673304371</v>
      </c>
      <c r="P3716" s="2">
        <f t="shared" si="3"/>
        <v>62.128978366521856</v>
      </c>
      <c r="Q3716" s="2" t="e">
        <f>4*#REF!</f>
        <v>#REF!</v>
      </c>
    </row>
    <row r="3717" spans="1:17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(I$1+I$5))^($A3717-$A3716)*(1+1.5*(E3717/E3716-1))</f>
        <v>75.401162949712557</v>
      </c>
      <c r="J3717">
        <f>VLOOKUP(A3717,'UVXY-IV'!A$1:G$5041,4,0)</f>
        <v>75.039559539999999</v>
      </c>
      <c r="M3717">
        <f>M3716*(1-(M$1+M$5))^($A3717-$A3716)*(1+2*(E3717/E3716-1))</f>
        <v>12.855605814862139</v>
      </c>
      <c r="P3717" s="2">
        <f t="shared" si="3"/>
        <v>64.278029074310695</v>
      </c>
      <c r="Q3717" s="2" t="e">
        <f>4*#REF!</f>
        <v>#REF!</v>
      </c>
    </row>
    <row r="3718" spans="1:17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(I$1+I$5))^($A3718-$A3717)*(1+1.5*(E3718/E3717-1))</f>
        <v>82.861944213622237</v>
      </c>
      <c r="J3718">
        <f>VLOOKUP(A3718,'UVXY-IV'!A$1:G$5041,4,0)</f>
        <v>82.459103139999996</v>
      </c>
      <c r="M3718">
        <f>M3717*(1-(M$1+M$5))^($A3718-$A3717)*(1+2*(E3718/E3717-1))</f>
        <v>14.551341755703218</v>
      </c>
      <c r="P3718" s="2">
        <f t="shared" si="3"/>
        <v>72.756708778516085</v>
      </c>
      <c r="Q3718" s="2" t="e">
        <f>4*#REF!</f>
        <v>#REF!</v>
      </c>
    </row>
    <row r="3719" spans="1:17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(I$1+I$5))^($A3719-$A3718)*(1+1.5*(E3719/E3718-1))</f>
        <v>90.0884308855385</v>
      </c>
      <c r="J3719">
        <f>VLOOKUP(A3719,'UVXY-IV'!A$1:G$5041,4,0)</f>
        <v>89.651895359999997</v>
      </c>
      <c r="M3719">
        <f>M3718*(1-(M$1+M$5))^($A3719-$A3718)*(1+2*(E3719/E3718-1))</f>
        <v>16.24235904848728</v>
      </c>
      <c r="P3719" s="2">
        <f t="shared" si="3"/>
        <v>81.211795242436409</v>
      </c>
      <c r="Q3719" s="2" t="e">
        <f>4*#REF!</f>
        <v>#REF!</v>
      </c>
    </row>
    <row r="3720" spans="1:17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(I$1+I$5))^($A3720-$A3719)*(1+1.5*(E3720/E3719-1))</f>
        <v>84.173445329703085</v>
      </c>
      <c r="J3720">
        <f>VLOOKUP(A3720,'UVXY-IV'!A$1:G$5041,4,0)</f>
        <v>83.760064360000001</v>
      </c>
      <c r="M3720">
        <f>M3719*(1-(M$1+M$5))^($A3720-$A3719)*(1+2*(E3720/E3719-1))</f>
        <v>14.81983693615094</v>
      </c>
      <c r="P3720" s="2">
        <f t="shared" si="3"/>
        <v>74.099184680754703</v>
      </c>
      <c r="Q3720" s="2" t="e">
        <f>4*#REF!</f>
        <v>#REF!</v>
      </c>
    </row>
    <row r="3721" spans="1:17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(I$1+I$5))^($A3721-$A3720)*(1+1.5*(E3721/E3720-1))</f>
        <v>85.933035800913601</v>
      </c>
      <c r="J3721">
        <f>VLOOKUP(A3721,'UVXY-IV'!A$1:G$5041,4,0)</f>
        <v>85.518775329999997</v>
      </c>
      <c r="M3721">
        <f>M3720*(1-(M$1+M$5))^($A3721-$A3720)*(1+2*(E3721/E3720-1))</f>
        <v>15.232582290690972</v>
      </c>
      <c r="P3721" s="2">
        <f t="shared" si="3"/>
        <v>76.162911453454868</v>
      </c>
      <c r="Q3721" s="2" t="e">
        <f>4*#REF!</f>
        <v>#REF!</v>
      </c>
    </row>
    <row r="3722" spans="1:17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(I$1+I$5))^($A3722-$A3721)*(1+1.5*(E3722/E3721-1))</f>
        <v>87.0803208857116</v>
      </c>
      <c r="J3722">
        <f>VLOOKUP(A3722,'UVXY-IV'!A$1:G$5041,4,0)</f>
        <v>86.656296729999994</v>
      </c>
      <c r="M3722">
        <f>M3721*(1-(M$1+M$5))^($A3722-$A3721)*(1+2*(E3722/E3721-1))</f>
        <v>15.503415835441253</v>
      </c>
      <c r="P3722" s="2">
        <f t="shared" si="3"/>
        <v>77.517079177206256</v>
      </c>
      <c r="Q3722" s="2" t="e">
        <f>4*#REF!</f>
        <v>#REF!</v>
      </c>
    </row>
    <row r="3723" spans="1:17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(I$1+I$5))^($A3723-$A3722)*(1+1.5*(E3723/E3722-1))</f>
        <v>81.860934278639746</v>
      </c>
      <c r="J3723">
        <f>VLOOKUP(A3723,'UVXY-IV'!A$1:G$5041,4,0)</f>
        <v>81.456155969999998</v>
      </c>
      <c r="M3723">
        <f>M3722*(1-(M$1+M$5))^($A3723-$A3722)*(1+2*(E3723/E3722-1))</f>
        <v>14.26354911293055</v>
      </c>
      <c r="P3723" s="2">
        <f t="shared" si="3"/>
        <v>71.317745564652753</v>
      </c>
      <c r="Q3723" s="2" t="e">
        <f>4*#REF!</f>
        <v>#REF!</v>
      </c>
    </row>
    <row r="3724" spans="1:17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(I$1+I$5))^($A3724-$A3723)*(1+1.5*(E3724/E3723-1))</f>
        <v>77.853612341198826</v>
      </c>
      <c r="J3724">
        <f>VLOOKUP(A3724,'UVXY-IV'!A$1:G$5041,4,0)</f>
        <v>77.473797230000002</v>
      </c>
      <c r="M3724">
        <f>M3723*(1-(M$1+M$5))^($A3724-$A3723)*(1+2*(E3724/E3723-1))</f>
        <v>13.332009852427523</v>
      </c>
      <c r="P3724" s="2">
        <f t="shared" si="3"/>
        <v>66.660049262137619</v>
      </c>
      <c r="Q3724" s="2" t="e">
        <f>4*#REF!</f>
        <v>#REF!</v>
      </c>
    </row>
    <row r="3725" spans="1:17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(I$1+I$5))^($A3725-$A3724)*(1+1.5*(E3725/E3724-1))</f>
        <v>83.432277855878894</v>
      </c>
      <c r="J3725">
        <f>VLOOKUP(A3725,'UVXY-IV'!A$1:G$5041,4,0)</f>
        <v>83.044886950000006</v>
      </c>
      <c r="M3725">
        <f>M3724*(1-(M$1+M$5))^($A3725-$A3724)*(1+2*(E3725/E3724-1))</f>
        <v>14.605455367538251</v>
      </c>
      <c r="P3725" s="2">
        <f t="shared" si="3"/>
        <v>73.027276837691261</v>
      </c>
      <c r="Q3725" s="2" t="e">
        <f>4*#REF!</f>
        <v>#REF!</v>
      </c>
    </row>
    <row r="3726" spans="1:17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(I$1+I$5))^($A3726-$A3725)*(1+1.5*(E3726/E3725-1))</f>
        <v>73.040733570646381</v>
      </c>
      <c r="J3726">
        <f>VLOOKUP(A3726,'UVXY-IV'!A$1:G$5041,4,0)</f>
        <v>72.69916499</v>
      </c>
      <c r="M3726">
        <f>M3725*(1-(M$1+M$5))^($A3726-$A3725)*(1+2*(E3726/E3725-1))</f>
        <v>12.179716483331298</v>
      </c>
      <c r="P3726" s="2">
        <f t="shared" si="3"/>
        <v>60.898582416656488</v>
      </c>
      <c r="Q3726" s="2" t="e">
        <f>4*#REF!</f>
        <v>#REF!</v>
      </c>
    </row>
    <row r="3727" spans="1:17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(I$1+I$5))^($A3727-$A3726)*(1+1.5*(E3727/E3726-1))</f>
        <v>71.113418772125272</v>
      </c>
      <c r="J3727">
        <f>VLOOKUP(A3727,'UVXY-IV'!A$1:G$5041,4,0)</f>
        <v>70.782751750000003</v>
      </c>
      <c r="M3727">
        <f>M3726*(1-(M$1+M$5))^($A3727-$A3726)*(1+2*(E3727/E3726-1))</f>
        <v>11.750470876877106</v>
      </c>
      <c r="P3727" s="2">
        <f t="shared" si="3"/>
        <v>58.752354384385526</v>
      </c>
      <c r="Q3727" s="2" t="e">
        <f>4*#REF!</f>
        <v>#REF!</v>
      </c>
    </row>
    <row r="3728" spans="1:17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(I$1+I$5))^($A3728-$A3727)*(1+1.5*(E3728/E3727-1))</f>
        <v>68.752624160147661</v>
      </c>
      <c r="J3728">
        <f>VLOOKUP(A3728,'UVXY-IV'!A$1:G$5041,4,0)</f>
        <v>68.455041179999995</v>
      </c>
      <c r="M3728">
        <f>M3727*(1-(M$1+M$5))^($A3728-$A3727)*(1+2*(E3728/E3727-1))</f>
        <v>11.230121145013747</v>
      </c>
      <c r="P3728" s="2">
        <f t="shared" si="3"/>
        <v>56.150605725068736</v>
      </c>
      <c r="Q3728" s="2" t="e">
        <f>4*#REF!</f>
        <v>#REF!</v>
      </c>
    </row>
    <row r="3729" spans="1:17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(I$1+I$5))^($A3729-$A3728)*(1+1.5*(E3729/E3728-1))</f>
        <v>66.793496822161359</v>
      </c>
      <c r="J3729">
        <f>VLOOKUP(A3729,'UVXY-IV'!A$1:G$5041,4,0)</f>
        <v>66.50296754</v>
      </c>
      <c r="M3729">
        <f>M3728*(1-(M$1+M$5))^($A3729-$A3728)*(1+2*(E3729/E3728-1))</f>
        <v>10.803222192701465</v>
      </c>
      <c r="P3729" s="2">
        <f t="shared" si="3"/>
        <v>54.01611096350733</v>
      </c>
      <c r="Q3729" s="2" t="e">
        <f>4*#REF!</f>
        <v>#REF!</v>
      </c>
    </row>
    <row r="3730" spans="1:17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(I$1+I$5))^($A3730-$A3729)*(1+1.5*(E3730/E3729-1))</f>
        <v>65.555501631229248</v>
      </c>
      <c r="J3730">
        <f>VLOOKUP(A3730,'UVXY-IV'!A$1:G$5041,4,0)</f>
        <v>65.271913280000007</v>
      </c>
      <c r="M3730">
        <f>M3729*(1-(M$1+M$5))^($A3730-$A3729)*(1+2*(E3730/E3729-1))</f>
        <v>10.536023867853881</v>
      </c>
      <c r="P3730" s="2">
        <f t="shared" si="3"/>
        <v>52.68011933926941</v>
      </c>
      <c r="Q3730" s="2" t="e">
        <f>4*#REF!</f>
        <v>#REF!</v>
      </c>
    </row>
    <row r="3731" spans="1:17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(I$1+I$5))^($A3731-$A3730)*(1+1.5*(E3731/E3730-1))</f>
        <v>62.604974844836995</v>
      </c>
      <c r="J3731">
        <f>VLOOKUP(A3731,'UVXY-IV'!A$1:G$5041,4,0)</f>
        <v>62.326852580000001</v>
      </c>
      <c r="M3731">
        <f>M3730*(1-(M$1+M$5))^($A3731-$A3730)*(1+2*(E3731/E3730-1))</f>
        <v>9.903543927942172</v>
      </c>
      <c r="P3731" s="2">
        <f t="shared" si="3"/>
        <v>49.517719639710862</v>
      </c>
      <c r="Q3731" s="2" t="e">
        <f>4*#REF!</f>
        <v>#REF!</v>
      </c>
    </row>
    <row r="3732" spans="1:17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(I$1+I$5))^($A3732-$A3731)*(1+1.5*(E3732/E3731-1))</f>
        <v>62.710634299192868</v>
      </c>
      <c r="J3732">
        <f>VLOOKUP(A3732,'UVXY-IV'!A$1:G$5041,4,0)</f>
        <v>62.428468680000002</v>
      </c>
      <c r="M3732">
        <f>M3731*(1-(M$1+M$5))^($A3732-$A3731)*(1+2*(E3732/E3731-1))</f>
        <v>9.9252068068328256</v>
      </c>
      <c r="P3732" s="2">
        <f t="shared" si="3"/>
        <v>49.626034034164128</v>
      </c>
      <c r="Q3732" s="2" t="e">
        <f>4*#REF!</f>
        <v>#REF!</v>
      </c>
    </row>
    <row r="3733" spans="1:17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(I$1+I$5))^($A3733-$A3732)*(1+1.5*(E3733/E3732-1))</f>
        <v>59.635427180171355</v>
      </c>
      <c r="J3733">
        <f>VLOOKUP(A3733,'UVXY-IV'!A$1:G$5041,4,0)</f>
        <v>59.370843800000003</v>
      </c>
      <c r="M3733">
        <f>M3732*(1-(M$1+M$5))^($A3733-$A3732)*(1+2*(E3733/E3732-1))</f>
        <v>9.276064519431074</v>
      </c>
      <c r="P3733" s="2">
        <f t="shared" si="3"/>
        <v>46.38032259715537</v>
      </c>
      <c r="Q3733" s="2" t="e">
        <f>4*#REF!</f>
        <v>#REF!</v>
      </c>
    </row>
    <row r="3734" spans="1:17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(I$1+I$5))^($A3734-$A3733)*(1+1.5*(E3734/E3733-1))</f>
        <v>60.585223079221421</v>
      </c>
      <c r="J3734">
        <f>VLOOKUP(A3734,'UVXY-IV'!A$1:G$5041,4,0)</f>
        <v>60.314384349999997</v>
      </c>
      <c r="M3734">
        <f>M3733*(1-(M$1+M$5))^($A3734-$A3733)*(1+2*(E3734/E3733-1))</f>
        <v>9.4728486411942932</v>
      </c>
      <c r="P3734" s="2">
        <f t="shared" si="3"/>
        <v>47.364243205971462</v>
      </c>
      <c r="Q3734" s="2" t="e">
        <f>4*#REF!</f>
        <v>#REF!</v>
      </c>
    </row>
    <row r="3735" spans="1:17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(I$1+I$5))^($A3735-$A3734)*(1+1.5*(E3735/E3734-1))</f>
        <v>58.246810049617544</v>
      </c>
      <c r="J3735">
        <f>VLOOKUP(A3735,'UVXY-IV'!A$1:G$5041,4,0)</f>
        <v>57.980111260000001</v>
      </c>
      <c r="M3735">
        <f>M3734*(1-(M$1+M$5))^($A3735-$A3734)*(1+2*(E3735/E3734-1))</f>
        <v>8.9851631530761171</v>
      </c>
      <c r="P3735" s="2">
        <f t="shared" si="3"/>
        <v>44.925815765380584</v>
      </c>
      <c r="Q3735" s="2" t="e">
        <f>4*#REF!</f>
        <v>#REF!</v>
      </c>
    </row>
    <row r="3736" spans="1:17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(I$1+I$5))^($A3736-$A3735)*(1+1.5*(E3736/E3735-1))</f>
        <v>57.329097381004644</v>
      </c>
      <c r="J3736">
        <f>VLOOKUP(A3736,'UVXY-IV'!A$1:G$5041,4,0)</f>
        <v>57.064777810000002</v>
      </c>
      <c r="M3736">
        <f>M3735*(1-(M$1+M$5))^($A3736-$A3735)*(1+2*(E3736/E3735-1))</f>
        <v>8.7962244355848096</v>
      </c>
      <c r="P3736" s="2">
        <f t="shared" si="3"/>
        <v>43.98112217792405</v>
      </c>
      <c r="Q3736" s="2" t="e">
        <f>4*#REF!</f>
        <v>#REF!</v>
      </c>
    </row>
    <row r="3737" spans="1:17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(I$1+I$5))^($A3737-$A3736)*(1+1.5*(E3737/E3736-1))</f>
        <v>65.43147031320936</v>
      </c>
      <c r="J3737">
        <f>VLOOKUP(A3737,'UVXY-IV'!A$1:G$5041,4,0)</f>
        <v>65.130712880000004</v>
      </c>
      <c r="M3737">
        <f>M3736*(1-(M$1+M$5))^($A3737-$A3736)*(1+2*(E3737/E3736-1))</f>
        <v>10.452899854958506</v>
      </c>
      <c r="P3737" s="2">
        <f t="shared" si="3"/>
        <v>52.264499274792527</v>
      </c>
      <c r="Q3737" s="2" t="e">
        <f>4*#REF!</f>
        <v>#REF!</v>
      </c>
    </row>
    <row r="3738" spans="1:17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(I$1+I$5))^($A3738-$A3737)*(1+1.5*(E3738/E3737-1))</f>
        <v>63.540140424749403</v>
      </c>
      <c r="J3738">
        <f>VLOOKUP(A3738,'UVXY-IV'!A$1:G$5041,4,0)</f>
        <v>63.247141630000002</v>
      </c>
      <c r="M3738">
        <f>M3737*(1-(M$1+M$5))^($A3738-$A3737)*(1+2*(E3738/E3737-1))</f>
        <v>10.0498291201587</v>
      </c>
      <c r="P3738" s="2">
        <f t="shared" si="3"/>
        <v>50.249145600793497</v>
      </c>
      <c r="Q3738" s="2" t="e">
        <f>4*#REF!</f>
        <v>#REF!</v>
      </c>
    </row>
    <row r="3739" spans="1:17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(I$1+I$5))^($A3739-$A3738)*(1+1.5*(E3739/E3738-1))</f>
        <v>61.131453105255687</v>
      </c>
      <c r="J3739">
        <f>VLOOKUP(A3739,'UVXY-IV'!A$1:G$5041,4,0)</f>
        <v>60.849566580000001</v>
      </c>
      <c r="M3739">
        <f>M3738*(1-(M$1+M$5))^($A3739-$A3738)*(1+2*(E3739/E3738-1))</f>
        <v>9.5416710075077003</v>
      </c>
      <c r="P3739" s="2">
        <f t="shared" si="3"/>
        <v>47.708355037538503</v>
      </c>
      <c r="Q3739" s="2" t="e">
        <f>4*#REF!</f>
        <v>#REF!</v>
      </c>
    </row>
    <row r="3740" spans="1:17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(I$1+I$5))^($A3740-$A3739)*(1+1.5*(E3740/E3739-1))</f>
        <v>57.132353882932776</v>
      </c>
      <c r="J3740">
        <f>VLOOKUP(A3740,'UVXY-IV'!A$1:G$5041,4,0)</f>
        <v>56.864456599999997</v>
      </c>
      <c r="M3740">
        <f>M3739*(1-(M$1+M$5))^($A3740-$A3739)*(1+2*(E3740/E3739-1))</f>
        <v>8.7092284316394863</v>
      </c>
      <c r="P3740" s="2">
        <f t="shared" si="3"/>
        <v>43.546142158197434</v>
      </c>
      <c r="Q3740" s="2" t="e">
        <f>4*#REF!</f>
        <v>#REF!</v>
      </c>
    </row>
    <row r="3741" spans="1:17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(I$1+I$5))^($A3741-$A3740)*(1+1.5*(E3741/E3740-1))</f>
        <v>60.666782223557192</v>
      </c>
      <c r="J3741">
        <f>VLOOKUP(A3741,'UVXY-IV'!A$1:G$5041,4,0)</f>
        <v>60.382474109999997</v>
      </c>
      <c r="M3741">
        <f>M3740*(1-(M$1+M$5))^($A3741-$A3740)*(1+2*(E3741/E3740-1))</f>
        <v>9.4270121259467388</v>
      </c>
      <c r="P3741" s="2">
        <f t="shared" si="3"/>
        <v>47.135060629733694</v>
      </c>
      <c r="Q3741" s="2" t="e">
        <f>4*#REF!</f>
        <v>#REF!</v>
      </c>
    </row>
    <row r="3742" spans="1:17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(I$1+I$5))^($A3742-$A3741)*(1+1.5*(E3742/E3741-1))</f>
        <v>59.614421138422117</v>
      </c>
      <c r="J3742">
        <f>VLOOKUP(A3742,'UVXY-IV'!A$1:G$5041,4,0)</f>
        <v>59.337996820000001</v>
      </c>
      <c r="M3742">
        <f>M3741*(1-(M$1+M$5))^($A3742-$A3741)*(1+2*(E3742/E3741-1))</f>
        <v>9.2087850257446231</v>
      </c>
      <c r="P3742" s="2">
        <f t="shared" si="3"/>
        <v>46.043925128723117</v>
      </c>
      <c r="Q3742" s="2" t="e">
        <f>4*#REF!</f>
        <v>#REF!</v>
      </c>
    </row>
    <row r="3743" spans="1:17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(I$1+I$5))^($A3743-$A3742)*(1+1.5*(E3743/E3742-1))</f>
        <v>56.127970863064213</v>
      </c>
      <c r="J3743">
        <f>VLOOKUP(A3743,'UVXY-IV'!A$1:G$5041,4,0)</f>
        <v>55.865367880000001</v>
      </c>
      <c r="M3743">
        <f>M3742*(1-(M$1+M$5))^($A3743-$A3742)*(1+2*(E3743/E3742-1))</f>
        <v>8.4905291140542989</v>
      </c>
      <c r="P3743" s="2">
        <f t="shared" si="3"/>
        <v>42.452645570271493</v>
      </c>
      <c r="Q3743" s="2" t="e">
        <f>4*#REF!</f>
        <v>#REF!</v>
      </c>
    </row>
    <row r="3744" spans="1:17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(I$1+I$5))^($A3744-$A3743)*(1+1.5*(E3744/E3743-1))</f>
        <v>52.801406962277113</v>
      </c>
      <c r="J3744">
        <f>VLOOKUP(A3744,'UVXY-IV'!A$1:G$5041,4,0)</f>
        <v>52.55428216</v>
      </c>
      <c r="M3744">
        <f>M3743*(1-(M$1+M$5))^($A3744-$A3743)*(1+2*(E3744/E3743-1))</f>
        <v>7.8194179345749735</v>
      </c>
      <c r="P3744" s="2">
        <f t="shared" si="3"/>
        <v>39.097089672874866</v>
      </c>
      <c r="Q3744" s="2" t="e">
        <f>4*#REF!</f>
        <v>#REF!</v>
      </c>
    </row>
    <row r="3745" spans="1:17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(I$1+I$5))^($A3745-$A3744)*(1+1.5*(E3745/E3744-1))</f>
        <v>51.955301380463631</v>
      </c>
      <c r="J3745">
        <f>VLOOKUP(A3745,'UVXY-IV'!A$1:G$5041,4,0)</f>
        <v>51.7125038</v>
      </c>
      <c r="M3745">
        <f>M3744*(1-(M$1+M$5))^($A3745-$A3744)*(1+2*(E3745/E3744-1))</f>
        <v>7.652190833087535</v>
      </c>
      <c r="P3745" s="2">
        <f t="shared" si="3"/>
        <v>38.260954165437674</v>
      </c>
      <c r="Q3745" s="2" t="e">
        <f>4*#REF!</f>
        <v>#REF!</v>
      </c>
    </row>
    <row r="3746" spans="1:17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(I$1+I$5))^($A3746-$A3745)*(1+1.5*(E3746/E3745-1))</f>
        <v>49.848686889941114</v>
      </c>
      <c r="J3746">
        <f>VLOOKUP(A3746,'UVXY-IV'!A$1:G$5041,4,0)</f>
        <v>49.613647139999998</v>
      </c>
      <c r="M3746">
        <f>M3745*(1-(M$1+M$5))^($A3746-$A3745)*(1+2*(E3746/E3745-1))</f>
        <v>7.2380461789910751</v>
      </c>
      <c r="P3746" s="2">
        <f t="shared" si="3"/>
        <v>36.190230894955377</v>
      </c>
      <c r="Q3746" s="2" t="e">
        <f>4*#REF!</f>
        <v>#REF!</v>
      </c>
    </row>
    <row r="3747" spans="1:17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(I$1+I$5))^($A3747-$A3746)*(1+1.5*(E3747/E3746-1))</f>
        <v>49.545583043236867</v>
      </c>
      <c r="J3747">
        <f>VLOOKUP(A3747,'UVXY-IV'!A$1:G$5041,4,0)</f>
        <v>49.319394559999999</v>
      </c>
      <c r="M3747">
        <f>M3746*(1-(M$1+M$5))^($A3747-$A3746)*(1+2*(E3747/E3746-1))</f>
        <v>7.1792151792680734</v>
      </c>
      <c r="P3747" s="2">
        <f t="shared" si="3"/>
        <v>35.896075896340363</v>
      </c>
      <c r="Q3747" s="2" t="e">
        <f>4*#REF!</f>
        <v>#REF!</v>
      </c>
    </row>
    <row r="3748" spans="1:17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(I$1+I$5))^($A3748-$A3747)*(1+1.5*(E3748/E3747-1))</f>
        <v>48.88383771175036</v>
      </c>
      <c r="J3748">
        <f>VLOOKUP(A3748,'UVXY-IV'!A$1:G$5041,4,0)</f>
        <v>48.657736419999999</v>
      </c>
      <c r="M3748">
        <f>M3747*(1-(M$1+M$5))^($A3748-$A3747)*(1+2*(E3748/E3747-1))</f>
        <v>7.0512178487951171</v>
      </c>
      <c r="P3748" s="2">
        <f t="shared" si="3"/>
        <v>35.256089243975588</v>
      </c>
      <c r="Q3748" s="2" t="e">
        <f>4*#REF!</f>
        <v>#REF!</v>
      </c>
    </row>
    <row r="3749" spans="1:17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(I$1+I$5))^($A3749-$A3748)*(1+1.5*(E3749/E3748-1))</f>
        <v>51.524608302158185</v>
      </c>
      <c r="J3749">
        <f>VLOOKUP(A3749,'UVXY-IV'!A$1:G$5041,4,0)</f>
        <v>51.3041573</v>
      </c>
      <c r="M3749">
        <f>M3748*(1-(M$1+M$5))^($A3749-$A3748)*(1+2*(E3749/E3748-1))</f>
        <v>7.5589464867131593</v>
      </c>
      <c r="P3749" s="2">
        <f t="shared" si="3"/>
        <v>37.794732433565798</v>
      </c>
      <c r="Q3749" s="2" t="e">
        <f>4*#REF!</f>
        <v>#REF!</v>
      </c>
    </row>
    <row r="3750" spans="1:17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(I$1+I$5))^($A3750-$A3749)*(1+1.5*(E3750/E3749-1))</f>
        <v>50.01129455568433</v>
      </c>
      <c r="J3750">
        <f>VLOOKUP(A3750,'UVXY-IV'!A$1:G$5041,4,0)</f>
        <v>49.798341270000002</v>
      </c>
      <c r="M3750">
        <f>M3749*(1-(M$1+M$5))^($A3750-$A3749)*(1+2*(E3750/E3749-1))</f>
        <v>7.2627801527720033</v>
      </c>
      <c r="P3750" s="2">
        <f t="shared" si="3"/>
        <v>36.313900763860019</v>
      </c>
      <c r="Q3750" s="2" t="e">
        <f>4*#REF!</f>
        <v>#REF!</v>
      </c>
    </row>
    <row r="3751" spans="1:17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(I$1+I$5))^($A3751-$A3750)*(1+1.5*(E3751/E3750-1))</f>
        <v>49.430231988741035</v>
      </c>
      <c r="J3751">
        <f>VLOOKUP(A3751,'UVXY-IV'!A$1:G$5041,4,0)</f>
        <v>49.219036160000002</v>
      </c>
      <c r="M3751">
        <f>M3750*(1-(M$1+M$5))^($A3751-$A3750)*(1+2*(E3751/E3750-1))</f>
        <v>7.1498212514366069</v>
      </c>
      <c r="P3751" s="2">
        <f t="shared" si="3"/>
        <v>35.749106257183037</v>
      </c>
      <c r="Q3751" s="2" t="e">
        <f>4*#REF!</f>
        <v>#REF!</v>
      </c>
    </row>
    <row r="3752" spans="1:17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(I$1+I$5))^($A3752-$A3751)*(1+1.5*(E3752/E3751-1))</f>
        <v>48.254526995522077</v>
      </c>
      <c r="J3752">
        <f>VLOOKUP(A3752,'UVXY-IV'!A$1:G$5041,4,0)</f>
        <v>48.045970459999999</v>
      </c>
      <c r="M3752">
        <f>M3751*(1-(M$1+M$5))^($A3752-$A3751)*(1+2*(E3752/E3751-1))</f>
        <v>6.922931189851746</v>
      </c>
      <c r="P3752" s="2">
        <f t="shared" si="3"/>
        <v>34.614655949258733</v>
      </c>
      <c r="Q3752" s="2" t="e">
        <f>4*#REF!</f>
        <v>#REF!</v>
      </c>
    </row>
    <row r="3753" spans="1:17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(I$1+I$5))^($A3753-$A3752)*(1+1.5*(E3753/E3752-1))</f>
        <v>48.037721622784161</v>
      </c>
      <c r="J3753">
        <f>VLOOKUP(A3753,'UVXY-IV'!A$1:G$5041,4,0)</f>
        <v>47.829135950000001</v>
      </c>
      <c r="M3753">
        <f>M3752*(1-(M$1+M$5))^($A3753-$A3752)*(1+2*(E3753/E3752-1))</f>
        <v>6.8813148576618923</v>
      </c>
      <c r="P3753" s="2">
        <f t="shared" si="3"/>
        <v>34.406574288309464</v>
      </c>
      <c r="Q3753" s="2" t="e">
        <f>4*#REF!</f>
        <v>#REF!</v>
      </c>
    </row>
    <row r="3754" spans="1:17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(I$1+I$5))^($A3754-$A3753)*(1+1.5*(E3754/E3753-1))</f>
        <v>49.126534669798033</v>
      </c>
      <c r="J3754">
        <f>VLOOKUP(A3754,'UVXY-IV'!A$1:G$5041,4,0)</f>
        <v>48.913135519999997</v>
      </c>
      <c r="M3754">
        <f>M3753*(1-(M$1+M$5))^($A3754-$A3753)*(1+2*(E3754/E3753-1))</f>
        <v>7.089126540458337</v>
      </c>
      <c r="P3754" s="2">
        <f t="shared" ref="P3754:P3817" si="4">5*M3754</f>
        <v>35.445632702291682</v>
      </c>
      <c r="Q3754" s="2" t="e">
        <f>4*#REF!</f>
        <v>#REF!</v>
      </c>
    </row>
    <row r="3755" spans="1:17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(I$1+I$5))^($A3755-$A3754)*(1+1.5*(E3755/E3754-1))</f>
        <v>46.554322319570467</v>
      </c>
      <c r="J3755">
        <f>VLOOKUP(A3755,'UVXY-IV'!A$1:G$5041,4,0)</f>
        <v>46.348448380000001</v>
      </c>
      <c r="M3755">
        <f>M3754*(1-(M$1+M$5))^($A3755-$A3754)*(1+2*(E3755/E3754-1))</f>
        <v>6.5940848579411506</v>
      </c>
      <c r="P3755" s="2">
        <f t="shared" si="4"/>
        <v>32.970424289705754</v>
      </c>
      <c r="Q3755" s="2" t="e">
        <f>4*#REF!</f>
        <v>#REF!</v>
      </c>
    </row>
    <row r="3756" spans="1:17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(I$1+I$5))^($A3756-$A3755)*(1+1.5*(E3756/E3755-1))</f>
        <v>46.552536700014578</v>
      </c>
      <c r="J3756">
        <f>VLOOKUP(A3756,'UVXY-IV'!A$1:G$5041,4,0)</f>
        <v>46.346253099999998</v>
      </c>
      <c r="M3756">
        <f>M3755*(1-(M$1+M$5))^($A3756-$A3755)*(1+2*(E3756/E3755-1))</f>
        <v>6.5931960563626264</v>
      </c>
      <c r="P3756" s="2">
        <f t="shared" si="4"/>
        <v>32.965980281813131</v>
      </c>
      <c r="Q3756" s="2" t="e">
        <f>4*#REF!</f>
        <v>#REF!</v>
      </c>
    </row>
    <row r="3757" spans="1:17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(I$1+I$5))^($A3757-$A3756)*(1+1.5*(E3757/E3756-1))</f>
        <v>43.613840112781638</v>
      </c>
      <c r="J3757">
        <f>VLOOKUP(A3757,'UVXY-IV'!A$1:G$5041,4,0)</f>
        <v>43.419412080000001</v>
      </c>
      <c r="M3757">
        <f>M3756*(1-(M$1+M$5))^($A3757-$A3756)*(1+2*(E3757/E3756-1))</f>
        <v>6.0381314280780982</v>
      </c>
      <c r="P3757" s="2">
        <f t="shared" si="4"/>
        <v>30.190657140390492</v>
      </c>
      <c r="Q3757" s="2" t="e">
        <f>4*#REF!</f>
        <v>#REF!</v>
      </c>
    </row>
    <row r="3758" spans="1:17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(I$1+I$5))^($A3758-$A3757)*(1+1.5*(E3758/E3757-1))</f>
        <v>44.816971845624018</v>
      </c>
      <c r="J3758">
        <f>VLOOKUP(A3758,'UVXY-IV'!A$1:G$5041,4,0)</f>
        <v>44.617890070000001</v>
      </c>
      <c r="M3758">
        <f>M3757*(1-(M$1+M$5))^($A3758-$A3757)*(1+2*(E3758/E3757-1))</f>
        <v>6.260090382183412</v>
      </c>
      <c r="P3758" s="2">
        <f t="shared" si="4"/>
        <v>31.300451910917062</v>
      </c>
      <c r="Q3758" s="2" t="e">
        <f>4*#REF!</f>
        <v>#REF!</v>
      </c>
    </row>
    <row r="3759" spans="1:17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(I$1+I$5))^($A3759-$A3758)*(1+1.5*(E3759/E3758-1))</f>
        <v>42.045297977645056</v>
      </c>
      <c r="J3759">
        <f>VLOOKUP(A3759,'UVXY-IV'!A$1:G$5041,4,0)</f>
        <v>41.85760277</v>
      </c>
      <c r="M3759">
        <f>M3758*(1-(M$1+M$5))^($A3759-$A3758)*(1+2*(E3759/E3758-1))</f>
        <v>5.7437707683257777</v>
      </c>
      <c r="P3759" s="2">
        <f t="shared" si="4"/>
        <v>28.718853841628889</v>
      </c>
      <c r="Q3759" s="2" t="e">
        <f>4*#REF!</f>
        <v>#REF!</v>
      </c>
    </row>
    <row r="3760" spans="1:17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(I$1+I$5))^($A3760-$A3759)*(1+1.5*(E3760/E3759-1))</f>
        <v>43.432595848071237</v>
      </c>
      <c r="J3760">
        <f>VLOOKUP(A3760,'UVXY-IV'!A$1:G$5041,4,0)</f>
        <v>43.239028589999997</v>
      </c>
      <c r="M3760">
        <f>M3759*(1-(M$1+M$5))^($A3760-$A3759)*(1+2*(E3760/E3759-1))</f>
        <v>5.9960821686644827</v>
      </c>
      <c r="P3760" s="2">
        <f t="shared" si="4"/>
        <v>29.980410843322414</v>
      </c>
      <c r="Q3760" s="2" t="e">
        <f>4*#REF!</f>
        <v>#REF!</v>
      </c>
    </row>
    <row r="3761" spans="1:17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(I$1+I$5))^($A3761-$A3760)*(1+1.5*(E3761/E3760-1))</f>
        <v>44.195667519288037</v>
      </c>
      <c r="J3761">
        <f>VLOOKUP(A3761,'UVXY-IV'!A$1:G$5041,4,0)</f>
        <v>43.998551069999998</v>
      </c>
      <c r="M3761">
        <f>M3760*(1-(M$1+M$5))^($A3761-$A3760)*(1+2*(E3761/E3760-1))</f>
        <v>6.1364144152612914</v>
      </c>
      <c r="P3761" s="2">
        <f t="shared" si="4"/>
        <v>30.682072076306458</v>
      </c>
      <c r="Q3761" s="2" t="e">
        <f>4*#REF!</f>
        <v>#REF!</v>
      </c>
    </row>
    <row r="3762" spans="1:17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(I$1+I$5))^($A3762-$A3761)*(1+1.5*(E3762/E3761-1))</f>
        <v>43.987791942387787</v>
      </c>
      <c r="J3762">
        <f>VLOOKUP(A3762,'UVXY-IV'!A$1:G$5041,4,0)</f>
        <v>43.79085473</v>
      </c>
      <c r="M3762">
        <f>M3761*(1-(M$1+M$5))^($A3762-$A3761)*(1+2*(E3762/E3761-1))</f>
        <v>6.0978032763310122</v>
      </c>
      <c r="P3762" s="2">
        <f t="shared" si="4"/>
        <v>30.489016381655063</v>
      </c>
      <c r="Q3762" s="2" t="e">
        <f>4*#REF!</f>
        <v>#REF!</v>
      </c>
    </row>
    <row r="3763" spans="1:17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(I$1+I$5))^($A3763-$A3762)*(1+1.5*(E3763/E3762-1))</f>
        <v>43.573840451884323</v>
      </c>
      <c r="J3763">
        <f>VLOOKUP(A3763,'UVXY-IV'!A$1:G$5041,4,0)</f>
        <v>43.377706879999998</v>
      </c>
      <c r="M3763">
        <f>M3762*(1-(M$1+M$5))^($A3763-$A3762)*(1+2*(E3763/E3762-1))</f>
        <v>6.021165615456713</v>
      </c>
      <c r="P3763" s="2">
        <f t="shared" si="4"/>
        <v>30.105828077283565</v>
      </c>
      <c r="Q3763" s="2" t="e">
        <f>4*#REF!</f>
        <v>#REF!</v>
      </c>
    </row>
    <row r="3764" spans="1:17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(I$1+I$5))^($A3764-$A3763)*(1+1.5*(E3764/E3763-1))</f>
        <v>40.782866640932816</v>
      </c>
      <c r="J3764">
        <f>VLOOKUP(A3764,'UVXY-IV'!A$1:G$5041,4,0)</f>
        <v>40.599094970000003</v>
      </c>
      <c r="M3764">
        <f>M3763*(1-(M$1+M$5))^($A3764-$A3763)*(1+2*(E3764/E3763-1))</f>
        <v>5.5068317720648885</v>
      </c>
      <c r="P3764" s="2">
        <f t="shared" si="4"/>
        <v>27.534158860324442</v>
      </c>
      <c r="Q3764" s="2" t="e">
        <f>4*#REF!</f>
        <v>#REF!</v>
      </c>
    </row>
    <row r="3765" spans="1:17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(I$1+I$5))^($A3765-$A3764)*(1+1.5*(E3765/E3764-1))</f>
        <v>42.168931653254532</v>
      </c>
      <c r="J3765">
        <f>VLOOKUP(A3765,'UVXY-IV'!A$1:G$5041,4,0)</f>
        <v>41.979118489999998</v>
      </c>
      <c r="M3765">
        <f>M3764*(1-(M$1+M$5))^($A3765-$A3764)*(1+2*(E3765/E3764-1))</f>
        <v>5.7560118055215268</v>
      </c>
      <c r="P3765" s="2">
        <f t="shared" si="4"/>
        <v>28.780059027607635</v>
      </c>
      <c r="Q3765" s="2" t="e">
        <f>4*#REF!</f>
        <v>#REF!</v>
      </c>
    </row>
    <row r="3766" spans="1:17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(I$1+I$5))^($A3766-$A3765)*(1+1.5*(E3766/E3765-1))</f>
        <v>42.978676074132224</v>
      </c>
      <c r="J3766">
        <f>VLOOKUP(A3766,'UVXY-IV'!A$1:G$5041,4,0)</f>
        <v>42.79105388</v>
      </c>
      <c r="M3766">
        <f>M3765*(1-(M$1+M$5))^($A3766-$A3765)*(1+2*(E3766/E3765-1))</f>
        <v>5.903260145661136</v>
      </c>
      <c r="P3766" s="2">
        <f t="shared" si="4"/>
        <v>29.51630072830568</v>
      </c>
      <c r="Q3766" s="2" t="e">
        <f>4*#REF!</f>
        <v>#REF!</v>
      </c>
    </row>
    <row r="3767" spans="1:17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(I$1+I$5))^($A3767-$A3766)*(1+1.5*(E3767/E3766-1))</f>
        <v>44.924777034049498</v>
      </c>
      <c r="J3767">
        <f>VLOOKUP(A3767,'UVXY-IV'!A$1:G$5041,4,0)</f>
        <v>44.728646120000001</v>
      </c>
      <c r="M3767">
        <f>M3766*(1-(M$1+M$5))^($A3767-$A3766)*(1+2*(E3767/E3766-1))</f>
        <v>6.2595324416969547</v>
      </c>
      <c r="P3767" s="2">
        <f t="shared" si="4"/>
        <v>31.297662208484773</v>
      </c>
      <c r="Q3767" s="2" t="e">
        <f>4*#REF!</f>
        <v>#REF!</v>
      </c>
    </row>
    <row r="3768" spans="1:17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(I$1+I$5))^($A3768-$A3767)*(1+1.5*(E3768/E3767-1))</f>
        <v>46.933060892812037</v>
      </c>
      <c r="J3768">
        <f>VLOOKUP(A3768,'UVXY-IV'!A$1:G$5041,4,0)</f>
        <v>46.743018560000003</v>
      </c>
      <c r="M3768">
        <f>M3767*(1-(M$1+M$5))^($A3768-$A3767)*(1+2*(E3768/E3767-1))</f>
        <v>6.6324878549699768</v>
      </c>
      <c r="P3768" s="2">
        <f t="shared" si="4"/>
        <v>33.162439274849888</v>
      </c>
      <c r="Q3768" s="2" t="e">
        <f>4*#REF!</f>
        <v>#REF!</v>
      </c>
    </row>
    <row r="3769" spans="1:17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(I$1+I$5))^($A3769-$A3768)*(1+1.5*(E3769/E3768-1))</f>
        <v>47.160007481326431</v>
      </c>
      <c r="J3769">
        <f>VLOOKUP(A3769,'UVXY-IV'!A$1:G$5041,4,0)</f>
        <v>46.968419570000002</v>
      </c>
      <c r="M3769">
        <f>M3768*(1-(M$1+M$5))^($A3769-$A3768)*(1+2*(E3769/E3768-1))</f>
        <v>6.6751103091376054</v>
      </c>
      <c r="P3769" s="2">
        <f t="shared" si="4"/>
        <v>33.375551545688026</v>
      </c>
      <c r="Q3769" s="2" t="e">
        <f>4*#REF!</f>
        <v>#REF!</v>
      </c>
    </row>
    <row r="3770" spans="1:17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(I$1+I$5))^($A3770-$A3769)*(1+1.5*(E3770/E3769-1))</f>
        <v>42.107607059337383</v>
      </c>
      <c r="J3770">
        <f>VLOOKUP(A3770,'UVXY-IV'!A$1:G$5041,4,0)</f>
        <v>41.946138519999998</v>
      </c>
      <c r="M3770">
        <f>M3769*(1-(M$1+M$5))^($A3770-$A3769)*(1+2*(E3770/E3769-1))</f>
        <v>5.7212596385386059</v>
      </c>
      <c r="P3770" s="2">
        <f t="shared" si="4"/>
        <v>28.606298192693028</v>
      </c>
      <c r="Q3770" s="2" t="e">
        <f>4*#REF!</f>
        <v>#REF!</v>
      </c>
    </row>
    <row r="3771" spans="1:17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(I$1+I$5))^($A3771-$A3770)*(1+1.5*(E3771/E3770-1))</f>
        <v>40.8413987821042</v>
      </c>
      <c r="J3771">
        <f>VLOOKUP(A3771,'UVXY-IV'!A$1:G$5041,4,0)</f>
        <v>40.68479902</v>
      </c>
      <c r="M3771">
        <f>M3770*(1-(M$1+M$5))^($A3771-$A3770)*(1+2*(E3771/E3770-1))</f>
        <v>5.4917552536982424</v>
      </c>
      <c r="P3771" s="2">
        <f t="shared" si="4"/>
        <v>27.458776268491214</v>
      </c>
      <c r="Q3771" s="2" t="e">
        <f>4*#REF!</f>
        <v>#REF!</v>
      </c>
    </row>
    <row r="3772" spans="1:17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(I$1+I$5))^($A3772-$A3771)*(1+1.5*(E3772/E3771-1))</f>
        <v>39.911054412781951</v>
      </c>
      <c r="J3772">
        <f>VLOOKUP(A3772,'UVXY-IV'!A$1:G$5041,4,0)</f>
        <v>39.758597049999999</v>
      </c>
      <c r="M3772">
        <f>M3771*(1-(M$1+M$5))^($A3772-$A3771)*(1+2*(E3772/E3771-1))</f>
        <v>5.3248455790945526</v>
      </c>
      <c r="P3772" s="2">
        <f t="shared" si="4"/>
        <v>26.624227895472764</v>
      </c>
      <c r="Q3772" s="2" t="e">
        <f>4*#REF!</f>
        <v>#REF!</v>
      </c>
    </row>
    <row r="3773" spans="1:17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(I$1+I$5))^($A3773-$A3772)*(1+1.5*(E3773/E3772-1))</f>
        <v>39.323424919600484</v>
      </c>
      <c r="J3773">
        <f>VLOOKUP(A3773,'UVXY-IV'!A$1:G$5041,4,0)</f>
        <v>39.173764570000003</v>
      </c>
      <c r="M3773">
        <f>M3772*(1-(M$1+M$5))^($A3773-$A3772)*(1+2*(E3773/E3772-1))</f>
        <v>5.2202030824751677</v>
      </c>
      <c r="P3773" s="2">
        <f t="shared" si="4"/>
        <v>26.101015412375837</v>
      </c>
      <c r="Q3773" s="2" t="e">
        <f>4*#REF!</f>
        <v>#REF!</v>
      </c>
    </row>
    <row r="3774" spans="1:17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(I$1+I$5))^($A3774-$A3773)*(1+1.5*(E3774/E3773-1))</f>
        <v>37.57723055595816</v>
      </c>
      <c r="J3774">
        <f>VLOOKUP(A3774,'UVXY-IV'!A$1:G$5041,4,0)</f>
        <v>37.435469769999997</v>
      </c>
      <c r="M3774">
        <f>M3773*(1-(M$1+M$5))^($A3774-$A3773)*(1+2*(E3774/E3773-1))</f>
        <v>4.9110238680629861</v>
      </c>
      <c r="P3774" s="2">
        <f t="shared" si="4"/>
        <v>24.555119340314931</v>
      </c>
      <c r="Q3774" s="2" t="e">
        <f>4*#REF!</f>
        <v>#REF!</v>
      </c>
    </row>
    <row r="3775" spans="1:17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(I$1+I$5))^($A3775-$A3774)*(1+1.5*(E3775/E3774-1))</f>
        <v>38.031089029119194</v>
      </c>
      <c r="J3775">
        <f>VLOOKUP(A3775,'UVXY-IV'!A$1:G$5041,4,0)</f>
        <v>37.886723959999998</v>
      </c>
      <c r="M3775">
        <f>M3774*(1-(M$1+M$5))^($A3775-$A3774)*(1+2*(E3775/E3774-1))</f>
        <v>4.9897972801728594</v>
      </c>
      <c r="P3775" s="2">
        <f t="shared" si="4"/>
        <v>24.948986400864296</v>
      </c>
      <c r="Q3775" s="2" t="e">
        <f>4*#REF!</f>
        <v>#REF!</v>
      </c>
    </row>
    <row r="3776" spans="1:17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(I$1+I$5))^($A3776-$A3775)*(1+1.5*(E3776/E3775-1))</f>
        <v>38.410353600283074</v>
      </c>
      <c r="J3776">
        <f>VLOOKUP(A3776,'UVXY-IV'!A$1:G$5041,4,0)</f>
        <v>38.264386629999997</v>
      </c>
      <c r="M3776">
        <f>M3775*(1-(M$1+M$5))^($A3776-$A3775)*(1+2*(E3776/E3775-1))</f>
        <v>5.0560389161345629</v>
      </c>
      <c r="P3776" s="2">
        <f t="shared" si="4"/>
        <v>25.280194580672813</v>
      </c>
      <c r="Q3776" s="2" t="e">
        <f>4*#REF!</f>
        <v>#REF!</v>
      </c>
    </row>
    <row r="3777" spans="1:17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(I$1+I$5))^($A3777-$A3776)*(1+1.5*(E3777/E3776-1))</f>
        <v>39.169965676458389</v>
      </c>
      <c r="J3777">
        <f>VLOOKUP(A3777,'UVXY-IV'!A$1:G$5041,4,0)</f>
        <v>39.018289240000001</v>
      </c>
      <c r="M3777">
        <f>M3776*(1-(M$1+M$5))^($A3777-$A3776)*(1+2*(E3777/E3776-1))</f>
        <v>5.1892491623872843</v>
      </c>
      <c r="P3777" s="2">
        <f t="shared" si="4"/>
        <v>25.946245811936421</v>
      </c>
      <c r="Q3777" s="2" t="e">
        <f>4*#REF!</f>
        <v>#REF!</v>
      </c>
    </row>
    <row r="3778" spans="1:17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(I$1+I$5))^($A3778-$A3777)*(1+1.5*(E3778/E3777-1))</f>
        <v>38.234013766349172</v>
      </c>
      <c r="J3778">
        <f>VLOOKUP(A3778,'UVXY-IV'!A$1:G$5041,4,0)</f>
        <v>38.086278100000001</v>
      </c>
      <c r="M3778">
        <f>M3777*(1-(M$1+M$5))^($A3778-$A3777)*(1+2*(E3778/E3777-1))</f>
        <v>5.0238176915600423</v>
      </c>
      <c r="P3778" s="2">
        <f t="shared" si="4"/>
        <v>25.11908845780021</v>
      </c>
      <c r="Q3778" s="2" t="e">
        <f>4*#REF!</f>
        <v>#REF!</v>
      </c>
    </row>
    <row r="3779" spans="1:17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(I$1+I$5))^($A3779-$A3778)*(1+1.5*(E3779/E3778-1))</f>
        <v>44.217983444750928</v>
      </c>
      <c r="J3779">
        <f>VLOOKUP(A3779,'UVXY-IV'!A$1:G$5041,4,0)</f>
        <v>44.047516289999997</v>
      </c>
      <c r="M3779">
        <f>M3778*(1-(M$1+M$5))^($A3779-$A3778)*(1+2*(E3779/E3778-1))</f>
        <v>6.0720513508749994</v>
      </c>
      <c r="P3779" s="2">
        <f t="shared" si="4"/>
        <v>30.360256754374998</v>
      </c>
      <c r="Q3779" s="2" t="e">
        <f>4*#REF!</f>
        <v>#REF!</v>
      </c>
    </row>
    <row r="3780" spans="1:17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(I$1+I$5))^($A3780-$A3779)*(1+1.5*(E3780/E3779-1))</f>
        <v>44.611478782278006</v>
      </c>
      <c r="J3780">
        <f>VLOOKUP(A3780,'UVXY-IV'!A$1:G$5041,4,0)</f>
        <v>44.438919110000001</v>
      </c>
      <c r="M3780">
        <f>M3779*(1-(M$1+M$5))^($A3780-$A3779)*(1+2*(E3780/E3779-1))</f>
        <v>6.1437120049325982</v>
      </c>
      <c r="P3780" s="2">
        <f t="shared" si="4"/>
        <v>30.718560024662992</v>
      </c>
      <c r="Q3780" s="2" t="e">
        <f>4*#REF!</f>
        <v>#REF!</v>
      </c>
    </row>
    <row r="3781" spans="1:17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(I$1+I$5))^($A3781-$A3780)*(1+1.5*(E3781/E3780-1))</f>
        <v>41.381273024405964</v>
      </c>
      <c r="J3781">
        <f>VLOOKUP(A3781,'UVXY-IV'!A$1:G$5041,4,0)</f>
        <v>41.221888849999999</v>
      </c>
      <c r="M3781">
        <f>M3780*(1-(M$1+M$5))^($A3781-$A3780)*(1+2*(E3781/E3780-1))</f>
        <v>5.5504633626508184</v>
      </c>
      <c r="P3781" s="2">
        <f t="shared" si="4"/>
        <v>27.75231681325409</v>
      </c>
      <c r="Q3781" s="2" t="e">
        <f>4*#REF!</f>
        <v>#REF!</v>
      </c>
    </row>
    <row r="3782" spans="1:17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(I$1+I$5))^($A3782-$A3781)*(1+1.5*(E3782/E3781-1))</f>
        <v>42.534621761914458</v>
      </c>
      <c r="J3782">
        <f>VLOOKUP(A3782,'UVXY-IV'!A$1:G$5041,4,0)</f>
        <v>42.369943159999998</v>
      </c>
      <c r="M3782">
        <f>M3781*(1-(M$1+M$5))^($A3782-$A3781)*(1+2*(E3782/E3781-1))</f>
        <v>5.7566069457112423</v>
      </c>
      <c r="P3782" s="2">
        <f t="shared" si="4"/>
        <v>28.78303472855621</v>
      </c>
      <c r="Q3782" s="2" t="e">
        <f>4*#REF!</f>
        <v>#REF!</v>
      </c>
    </row>
    <row r="3783" spans="1:17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(I$1+I$5))^($A3783-$A3782)*(1+1.5*(E3783/E3782-1))</f>
        <v>40.533373739674552</v>
      </c>
      <c r="J3783">
        <f>VLOOKUP(A3783,'UVXY-IV'!A$1:G$5041,4,0)</f>
        <v>40.375521620000001</v>
      </c>
      <c r="M3783">
        <f>M3782*(1-(M$1+M$5))^($A3783-$A3782)*(1+2*(E3783/E3782-1))</f>
        <v>5.3953651893915131</v>
      </c>
      <c r="P3783" s="2">
        <f t="shared" si="4"/>
        <v>26.976825946957565</v>
      </c>
      <c r="Q3783" s="2" t="e">
        <f>4*#REF!</f>
        <v>#REF!</v>
      </c>
    </row>
    <row r="3784" spans="1:17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(I$1+I$5))^($A3784-$A3783)*(1+1.5*(E3784/E3783-1))</f>
        <v>39.158306497545375</v>
      </c>
      <c r="J3784">
        <f>VLOOKUP(A3784,'UVXY-IV'!A$1:G$5041,4,0)</f>
        <v>39.004335259999998</v>
      </c>
      <c r="M3784">
        <f>M3783*(1-(M$1+M$5))^($A3784-$A3783)*(1+2*(E3784/E3783-1))</f>
        <v>5.1512127589010168</v>
      </c>
      <c r="P3784" s="2">
        <f t="shared" si="4"/>
        <v>25.756063794505085</v>
      </c>
      <c r="Q3784" s="2" t="e">
        <f>4*#REF!</f>
        <v>#REF!</v>
      </c>
    </row>
    <row r="3785" spans="1:17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(I$1+I$5))^($A3785-$A3784)*(1+1.5*(E3785/E3784-1))</f>
        <v>37.847472460234663</v>
      </c>
      <c r="J3785">
        <f>VLOOKUP(A3785,'UVXY-IV'!A$1:G$5041,4,0)</f>
        <v>37.698995019999998</v>
      </c>
      <c r="M3785">
        <f>M3784*(1-(M$1+M$5))^($A3785-$A3784)*(1+2*(E3785/E3784-1))</f>
        <v>4.9209887017080822</v>
      </c>
      <c r="P3785" s="2">
        <f t="shared" si="4"/>
        <v>24.604943508540412</v>
      </c>
      <c r="Q3785" s="2" t="e">
        <f>4*#REF!</f>
        <v>#REF!</v>
      </c>
    </row>
    <row r="3786" spans="1:17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(I$1+I$5))^($A3786-$A3785)*(1+1.5*(E3786/E3785-1))</f>
        <v>38.022667917127258</v>
      </c>
      <c r="J3786">
        <f>VLOOKUP(A3786,'UVXY-IV'!A$1:G$5041,4,0)</f>
        <v>37.873304789999999</v>
      </c>
      <c r="M3786">
        <f>M3785*(1-(M$1+M$5))^($A3786-$A3785)*(1+2*(E3786/E3785-1))</f>
        <v>4.951257310871477</v>
      </c>
      <c r="P3786" s="2">
        <f t="shared" si="4"/>
        <v>24.756286554357384</v>
      </c>
      <c r="Q3786" s="2" t="e">
        <f>4*#REF!</f>
        <v>#REF!</v>
      </c>
    </row>
    <row r="3787" spans="1:17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(I$1+I$5))^($A3787-$A3786)*(1+1.5*(E3787/E3786-1))</f>
        <v>37.925890664289028</v>
      </c>
      <c r="J3787">
        <f>VLOOKUP(A3787,'UVXY-IV'!A$1:G$5041,4,0)</f>
        <v>37.784084059999998</v>
      </c>
      <c r="M3787">
        <f>M3786*(1-(M$1+M$5))^($A3787-$A3786)*(1+2*(E3787/E3786-1))</f>
        <v>4.9343512407718499</v>
      </c>
      <c r="P3787" s="2">
        <f t="shared" si="4"/>
        <v>24.67175620385925</v>
      </c>
      <c r="Q3787" s="2" t="e">
        <f>4*#REF!</f>
        <v>#REF!</v>
      </c>
    </row>
    <row r="3788" spans="1:17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(I$1+I$5))^($A3788-$A3787)*(1+1.5*(E3788/E3787-1))</f>
        <v>37.559228051891907</v>
      </c>
      <c r="J3788">
        <f>VLOOKUP(A3788,'UVXY-IV'!A$1:G$5041,4,0)</f>
        <v>37.419217000000003</v>
      </c>
      <c r="M3788">
        <f>M3787*(1-(M$1+M$5))^($A3788-$A3787)*(1+2*(E3788/E3787-1))</f>
        <v>4.8706433522103518</v>
      </c>
      <c r="P3788" s="2">
        <f t="shared" si="4"/>
        <v>24.353216761051758</v>
      </c>
      <c r="Q3788" s="2" t="e">
        <f>4*#REF!</f>
        <v>#REF!</v>
      </c>
    </row>
    <row r="3789" spans="1:17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(I$1+I$5))^($A3789-$A3788)*(1+1.5*(E3789/E3788-1))</f>
        <v>36.372265231637741</v>
      </c>
      <c r="J3789">
        <f>VLOOKUP(A3789,'UVXY-IV'!A$1:G$5041,4,0)</f>
        <v>36.251312120000001</v>
      </c>
      <c r="M3789">
        <f>M3788*(1-(M$1+M$5))^($A3789-$A3788)*(1+2*(E3789/E3788-1))</f>
        <v>4.6653142266153669</v>
      </c>
      <c r="P3789" s="2">
        <f t="shared" si="4"/>
        <v>23.326571133076833</v>
      </c>
      <c r="Q3789" s="2" t="e">
        <f>4*#REF!</f>
        <v>#REF!</v>
      </c>
    </row>
    <row r="3790" spans="1:17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(I$1+I$5))^($A3790-$A3789)*(1+1.5*(E3790/E3789-1))</f>
        <v>36.55033050857871</v>
      </c>
      <c r="J3790">
        <f>VLOOKUP(A3790,'UVXY-IV'!A$1:G$5041,4,0)</f>
        <v>36.428675630000001</v>
      </c>
      <c r="M3790">
        <f>M3789*(1-(M$1+M$5))^($A3790-$A3789)*(1+2*(E3790/E3789-1))</f>
        <v>4.6954722156669986</v>
      </c>
      <c r="P3790" s="2">
        <f t="shared" si="4"/>
        <v>23.477361078334994</v>
      </c>
      <c r="Q3790" s="2" t="e">
        <f>4*#REF!</f>
        <v>#REF!</v>
      </c>
    </row>
    <row r="3791" spans="1:17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(I$1+I$5))^($A3791-$A3790)*(1+1.5*(E3791/E3790-1))</f>
        <v>38.567826826841227</v>
      </c>
      <c r="J3791">
        <f>VLOOKUP(A3791,'UVXY-IV'!A$1:G$5041,4,0)</f>
        <v>38.437801239999999</v>
      </c>
      <c r="M3791">
        <f>M3790*(1-(M$1+M$5))^($A3791-$A3790)*(1+2*(E3791/E3790-1))</f>
        <v>5.0409384071489738</v>
      </c>
      <c r="P3791" s="2">
        <f t="shared" si="4"/>
        <v>25.20469203574487</v>
      </c>
      <c r="Q3791" s="2" t="e">
        <f>4*#REF!</f>
        <v>#REF!</v>
      </c>
    </row>
    <row r="3792" spans="1:17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(I$1+I$5))^($A3792-$A3791)*(1+1.5*(E3792/E3791-1))</f>
        <v>36.762769751155417</v>
      </c>
      <c r="J3792">
        <f>VLOOKUP(A3792,'UVXY-IV'!A$1:G$5041,4,0)</f>
        <v>36.637973899999999</v>
      </c>
      <c r="M3792">
        <f>M3791*(1-(M$1+M$5))^($A3792-$A3791)*(1+2*(E3792/E3791-1))</f>
        <v>4.7262715846447767</v>
      </c>
      <c r="P3792" s="2">
        <f t="shared" si="4"/>
        <v>23.631357923223884</v>
      </c>
      <c r="Q3792" s="2" t="e">
        <f>4*#REF!</f>
        <v>#REF!</v>
      </c>
    </row>
    <row r="3793" spans="1:17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(I$1+I$5))^($A3793-$A3792)*(1+1.5*(E3793/E3792-1))</f>
        <v>35.637122117655636</v>
      </c>
      <c r="J3793">
        <f>VLOOKUP(A3793,'UVXY-IV'!A$1:G$5041,4,0)</f>
        <v>35.515593920000001</v>
      </c>
      <c r="M3793">
        <f>M3792*(1-(M$1+M$5))^($A3793-$A3792)*(1+2*(E3793/E3792-1))</f>
        <v>4.53322434315157</v>
      </c>
      <c r="P3793" s="2">
        <f t="shared" si="4"/>
        <v>22.66612171575785</v>
      </c>
      <c r="Q3793" s="2" t="e">
        <f>4*#REF!</f>
        <v>#REF!</v>
      </c>
    </row>
    <row r="3794" spans="1:17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(I$1+I$5))^($A3794-$A3793)*(1+1.5*(E3794/E3793-1))</f>
        <v>32.86344214647017</v>
      </c>
      <c r="J3794">
        <f>VLOOKUP(A3794,'UVXY-IV'!A$1:G$5041,4,0)</f>
        <v>32.751768990000002</v>
      </c>
      <c r="M3794">
        <f>M3793*(1-(M$1+M$5))^($A3794-$A3793)*(1+2*(E3794/E3793-1))</f>
        <v>4.062705826764609</v>
      </c>
      <c r="P3794" s="2">
        <f t="shared" si="4"/>
        <v>20.313529133823046</v>
      </c>
      <c r="Q3794" s="2" t="e">
        <f>4*#REF!</f>
        <v>#REF!</v>
      </c>
    </row>
    <row r="3795" spans="1:17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(I$1+I$5))^($A3795-$A3794)*(1+1.5*(E3795/E3794-1))</f>
        <v>32.492379529089888</v>
      </c>
      <c r="J3795">
        <f>VLOOKUP(A3795,'UVXY-IV'!A$1:G$5041,4,0)</f>
        <v>32.38208994</v>
      </c>
      <c r="M3795">
        <f>M3794*(1-(M$1+M$5))^($A3795-$A3794)*(1+2*(E3795/E3794-1))</f>
        <v>4.0012924306317537</v>
      </c>
      <c r="P3795" s="2">
        <f t="shared" si="4"/>
        <v>20.006462153158768</v>
      </c>
      <c r="Q3795" s="2" t="e">
        <f>4*#REF!</f>
        <v>#REF!</v>
      </c>
    </row>
    <row r="3796" spans="1:17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(I$1+I$5))^($A3796-$A3795)*(1+1.5*(E3796/E3795-1))</f>
        <v>32.332833111878884</v>
      </c>
      <c r="J3796">
        <f>VLOOKUP(A3796,'UVXY-IV'!A$1:G$5041,4,0)</f>
        <v>32.222685599999998</v>
      </c>
      <c r="M3796">
        <f>M3795*(1-(M$1+M$5))^($A3796-$A3795)*(1+2*(E3796/E3795-1))</f>
        <v>3.9750128027718739</v>
      </c>
      <c r="P3796" s="2">
        <f t="shared" si="4"/>
        <v>19.875064013859369</v>
      </c>
      <c r="Q3796" s="2" t="e">
        <f>4*#REF!</f>
        <v>#REF!</v>
      </c>
    </row>
    <row r="3797" spans="1:17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(I$1+I$5))^($A3797-$A3796)*(1+1.5*(E3797/E3796-1))</f>
        <v>32.332523071013426</v>
      </c>
      <c r="J3797">
        <f>VLOOKUP(A3797,'UVXY-IV'!A$1:G$5041,4,0)</f>
        <v>32.22246312</v>
      </c>
      <c r="M3797">
        <f>M3796*(1-(M$1+M$5))^($A3797-$A3796)*(1+2*(E3797/E3796-1))</f>
        <v>3.9748788502856431</v>
      </c>
      <c r="P3797" s="2">
        <f t="shared" si="4"/>
        <v>19.874394251428214</v>
      </c>
      <c r="Q3797" s="2" t="e">
        <f>4*#REF!</f>
        <v>#REF!</v>
      </c>
    </row>
    <row r="3798" spans="1:17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(I$1+I$5))^($A3798-$A3797)*(1+1.5*(E3798/E3797-1))</f>
        <v>31.691570907079821</v>
      </c>
      <c r="J3798">
        <f>VLOOKUP(A3798,'UVXY-IV'!A$1:G$5041,4,0)</f>
        <v>31.58346564</v>
      </c>
      <c r="M3798">
        <f>M3797*(1-(M$1+M$5))^($A3798-$A3797)*(1+2*(E3798/E3797-1))</f>
        <v>3.8697355309235282</v>
      </c>
      <c r="P3798" s="2">
        <f t="shared" si="4"/>
        <v>19.348677654617642</v>
      </c>
      <c r="Q3798" s="2" t="e">
        <f>4*#REF!</f>
        <v>#REF!</v>
      </c>
    </row>
    <row r="3799" spans="1:17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(I$1+I$5))^($A3799-$A3798)*(1+1.5*(E3799/E3798-1))</f>
        <v>30.885649227840219</v>
      </c>
      <c r="J3799">
        <f>VLOOKUP(A3799,'UVXY-IV'!A$1:G$5041,4,0)</f>
        <v>30.778551400000001</v>
      </c>
      <c r="M3799">
        <f>M3798*(1-(M$1+M$5))^($A3799-$A3798)*(1+2*(E3799/E3798-1))</f>
        <v>3.7382138220639884</v>
      </c>
      <c r="P3799" s="2">
        <f t="shared" si="4"/>
        <v>18.691069110319944</v>
      </c>
      <c r="Q3799" s="2" t="e">
        <f>4*#REF!</f>
        <v>#REF!</v>
      </c>
    </row>
    <row r="3800" spans="1:17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(I$1+I$5))^($A3800-$A3799)*(1+1.5*(E3800/E3799-1))</f>
        <v>30.723620689952238</v>
      </c>
      <c r="J3800">
        <f>VLOOKUP(A3800,'UVXY-IV'!A$1:G$5041,4,0)</f>
        <v>30.616483429999999</v>
      </c>
      <c r="M3800">
        <f>M3799*(1-(M$1+M$5))^($A3800-$A3799)*(1+2*(E3800/E3799-1))</f>
        <v>3.7119883226842534</v>
      </c>
      <c r="P3800" s="2">
        <f t="shared" si="4"/>
        <v>18.559941613421266</v>
      </c>
      <c r="Q3800" s="2" t="e">
        <f>4*#REF!</f>
        <v>#REF!</v>
      </c>
    </row>
    <row r="3801" spans="1:17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(I$1+I$5))^($A3801-$A3800)*(1+1.5*(E3801/E3800-1))</f>
        <v>32.090636219118593</v>
      </c>
      <c r="J3801">
        <f>VLOOKUP(A3801,'UVXY-IV'!A$1:G$5041,4,0)</f>
        <v>31.978326809999999</v>
      </c>
      <c r="M3801">
        <f>M3800*(1-(M$1+M$5))^($A3801-$A3800)*(1+2*(E3801/E3800-1))</f>
        <v>3.9321201257304077</v>
      </c>
      <c r="P3801" s="2">
        <f t="shared" si="4"/>
        <v>19.660600628652038</v>
      </c>
      <c r="Q3801" s="2" t="e">
        <f>4*#REF!</f>
        <v>#REF!</v>
      </c>
    </row>
    <row r="3802" spans="1:17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(I$1+I$5))^($A3802-$A3801)*(1+1.5*(E3802/E3801-1))</f>
        <v>32.971516594175021</v>
      </c>
      <c r="J3802">
        <f>VLOOKUP(A3802,'UVXY-IV'!A$1:G$5041,4,0)</f>
        <v>32.856260900000002</v>
      </c>
      <c r="M3802">
        <f>M3801*(1-(M$1+M$5))^($A3802-$A3801)*(1+2*(E3802/E3801-1))</f>
        <v>4.0759487781077057</v>
      </c>
      <c r="P3802" s="2">
        <f t="shared" si="4"/>
        <v>20.379743890538528</v>
      </c>
      <c r="Q3802" s="2" t="e">
        <f>4*#REF!</f>
        <v>#REF!</v>
      </c>
    </row>
    <row r="3803" spans="1:17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(I$1+I$5))^($A3803-$A3802)*(1+1.5*(E3803/E3802-1))</f>
        <v>31.375840633830819</v>
      </c>
      <c r="J3803">
        <f>VLOOKUP(A3803,'UVXY-IV'!A$1:G$5041,4,0)</f>
        <v>31.26771158</v>
      </c>
      <c r="M3803">
        <f>M3802*(1-(M$1+M$5))^($A3803-$A3802)*(1+2*(E3803/E3802-1))</f>
        <v>3.8128592884512598</v>
      </c>
      <c r="P3803" s="2">
        <f t="shared" si="4"/>
        <v>19.0642964422563</v>
      </c>
      <c r="Q3803" s="2" t="e">
        <f>4*#REF!</f>
        <v>#REF!</v>
      </c>
    </row>
    <row r="3804" spans="1:17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(I$1+I$5))^($A3804-$A3803)*(1+1.5*(E3804/E3803-1))</f>
        <v>32.01634823991111</v>
      </c>
      <c r="J3804">
        <f>VLOOKUP(A3804,'UVXY-IV'!A$1:G$5041,4,0)</f>
        <v>31.905338560000001</v>
      </c>
      <c r="M3804">
        <f>M3803*(1-(M$1+M$5))^($A3804-$A3803)*(1+2*(E3804/E3803-1))</f>
        <v>3.9163937051670752</v>
      </c>
      <c r="P3804" s="2">
        <f t="shared" si="4"/>
        <v>19.581968525835375</v>
      </c>
      <c r="Q3804" s="2" t="e">
        <f>4*#REF!</f>
        <v>#REF!</v>
      </c>
    </row>
    <row r="3805" spans="1:17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(I$1+I$5))^($A3805-$A3804)*(1+1.5*(E3805/E3804-1))</f>
        <v>31.855156604516363</v>
      </c>
      <c r="J3805">
        <f>VLOOKUP(A3805,'UVXY-IV'!A$1:G$5041,4,0)</f>
        <v>31.743755960000001</v>
      </c>
      <c r="M3805">
        <f>M3804*(1-(M$1+M$5))^($A3805-$A3804)*(1+2*(E3805/E3804-1))</f>
        <v>3.8900221184958652</v>
      </c>
      <c r="P3805" s="2">
        <f t="shared" si="4"/>
        <v>19.450110592479326</v>
      </c>
      <c r="Q3805" s="2" t="e">
        <f>4*#REF!</f>
        <v>#REF!</v>
      </c>
    </row>
    <row r="3806" spans="1:17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(I$1+I$5))^($A3806-$A3805)*(1+1.5*(E3806/E3805-1))</f>
        <v>34.114937743375982</v>
      </c>
      <c r="J3806">
        <f>VLOOKUP(A3806,'UVXY-IV'!A$1:G$5041,4,0)</f>
        <v>33.99509218</v>
      </c>
      <c r="M3806">
        <f>M3805*(1-(M$1+M$5))^($A3806-$A3805)*(1+2*(E3806/E3805-1))</f>
        <v>4.2578722647076548</v>
      </c>
      <c r="P3806" s="2">
        <f t="shared" si="4"/>
        <v>21.289361323538273</v>
      </c>
      <c r="Q3806" s="2" t="e">
        <f>4*#REF!</f>
        <v>#REF!</v>
      </c>
    </row>
    <row r="3807" spans="1:17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(I$1+I$5))^($A3807-$A3806)*(1+1.5*(E3807/E3806-1))</f>
        <v>33.883552807890226</v>
      </c>
      <c r="J3807">
        <f>VLOOKUP(A3807,'UVXY-IV'!A$1:G$5041,4,0)</f>
        <v>33.76389975</v>
      </c>
      <c r="M3807">
        <f>M3806*(1-(M$1+M$5))^($A3807-$A3806)*(1+2*(E3807/E3806-1))</f>
        <v>4.2192787260473779</v>
      </c>
      <c r="P3807" s="2">
        <f t="shared" si="4"/>
        <v>21.096393630236889</v>
      </c>
      <c r="Q3807" s="2" t="e">
        <f>4*#REF!</f>
        <v>#REF!</v>
      </c>
    </row>
    <row r="3808" spans="1:17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(I$1+I$5))^($A3808-$A3807)*(1+1.5*(E3808/E3807-1))</f>
        <v>31.333551245366209</v>
      </c>
      <c r="J3808">
        <f>VLOOKUP(A3808,'UVXY-IV'!A$1:G$5041,4,0)</f>
        <v>31.227789649999998</v>
      </c>
      <c r="M3808">
        <f>M3807*(1-(M$1+M$5))^($A3808-$A3807)*(1+2*(E3808/E3807-1))</f>
        <v>3.795822527122978</v>
      </c>
      <c r="P3808" s="2">
        <f t="shared" si="4"/>
        <v>18.979112635614889</v>
      </c>
      <c r="Q3808" s="2" t="e">
        <f>4*#REF!</f>
        <v>#REF!</v>
      </c>
    </row>
    <row r="3809" spans="1:17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(I$1+I$5))^($A3809-$A3808)*(1+1.5*(E3809/E3808-1))</f>
        <v>34.481630980883317</v>
      </c>
      <c r="J3809">
        <f>VLOOKUP(A3809,'UVXY-IV'!A$1:G$5041,4,0)</f>
        <v>34.36360723</v>
      </c>
      <c r="M3809">
        <f>M3808*(1-(M$1+M$5))^($A3809-$A3808)*(1+2*(E3809/E3808-1))</f>
        <v>4.3040356386331329</v>
      </c>
      <c r="P3809" s="2">
        <f t="shared" si="4"/>
        <v>21.520178193165663</v>
      </c>
      <c r="Q3809" s="2" t="e">
        <f>4*#REF!</f>
        <v>#REF!</v>
      </c>
    </row>
    <row r="3810" spans="1:17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(I$1+I$5))^($A3810-$A3809)*(1+1.5*(E3810/E3809-1))</f>
        <v>40.4300006166944</v>
      </c>
      <c r="J3810">
        <f>VLOOKUP(A3810,'UVXY-IV'!A$1:G$5041,4,0)</f>
        <v>40.312880560000004</v>
      </c>
      <c r="M3810">
        <f>M3809*(1-(M$1+M$5))^($A3810-$A3809)*(1+2*(E3810/E3809-1))</f>
        <v>5.2938979345456385</v>
      </c>
      <c r="P3810" s="2">
        <f t="shared" si="4"/>
        <v>26.469489672728194</v>
      </c>
      <c r="Q3810" s="2" t="e">
        <f>4*#REF!</f>
        <v>#REF!</v>
      </c>
    </row>
    <row r="3811" spans="1:17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(I$1+I$5))^($A3811-$A3810)*(1+1.5*(E3811/E3810-1))</f>
        <v>41.253542223408431</v>
      </c>
      <c r="J3811">
        <f>VLOOKUP(A3811,'UVXY-IV'!A$1:G$5041,4,0)</f>
        <v>41.137338319999998</v>
      </c>
      <c r="M3811">
        <f>M3810*(1-(M$1+M$5))^($A3811-$A3810)*(1+2*(E3811/E3810-1))</f>
        <v>5.4375629654724227</v>
      </c>
      <c r="P3811" s="2">
        <f t="shared" si="4"/>
        <v>27.187814827362114</v>
      </c>
      <c r="Q3811" s="2" t="e">
        <f>4*#REF!</f>
        <v>#REF!</v>
      </c>
    </row>
    <row r="3812" spans="1:17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(I$1+I$5))^($A3812-$A3811)*(1+1.5*(E3812/E3811-1))</f>
        <v>40.888280316927627</v>
      </c>
      <c r="J3812">
        <f>VLOOKUP(A3812,'UVXY-IV'!A$1:G$5041,4,0)</f>
        <v>40.774564730000002</v>
      </c>
      <c r="M3812">
        <f>M3811*(1-(M$1+M$5))^($A3812-$A3811)*(1+2*(E3812/E3811-1))</f>
        <v>5.3732580161718655</v>
      </c>
      <c r="P3812" s="2">
        <f t="shared" si="4"/>
        <v>26.866290080859329</v>
      </c>
      <c r="Q3812" s="2" t="e">
        <f>4*#REF!</f>
        <v>#REF!</v>
      </c>
    </row>
    <row r="3813" spans="1:17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(I$1+I$5))^($A3813-$A3812)*(1+1.5*(E3813/E3812-1))</f>
        <v>36.378583049823511</v>
      </c>
      <c r="J3813">
        <f>VLOOKUP(A3813,'UVXY-IV'!A$1:G$5041,4,0)</f>
        <v>36.283507559999997</v>
      </c>
      <c r="M3813">
        <f>M3812*(1-(M$1+M$5))^($A3813-$A3812)*(1+2*(E3813/E3812-1))</f>
        <v>4.5829866177409251</v>
      </c>
      <c r="P3813" s="2">
        <f t="shared" si="4"/>
        <v>22.914933088704625</v>
      </c>
      <c r="Q3813" s="2" t="e">
        <f>4*#REF!</f>
        <v>#REF!</v>
      </c>
    </row>
    <row r="3814" spans="1:17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(I$1+I$5))^($A3814-$A3813)*(1+1.5*(E3814/E3813-1))</f>
        <v>44.632947035259214</v>
      </c>
      <c r="J3814">
        <f>VLOOKUP(A3814,'UVXY-IV'!A$1:G$5041,4,0)</f>
        <v>44.516295079999999</v>
      </c>
      <c r="M3814">
        <f>M3813*(1-(M$1+M$5))^($A3814-$A3813)*(1+2*(E3814/E3813-1))</f>
        <v>5.9691156830131424</v>
      </c>
      <c r="P3814" s="2">
        <f t="shared" si="4"/>
        <v>29.845578415065713</v>
      </c>
      <c r="Q3814" s="2" t="e">
        <f>4*#REF!</f>
        <v>#REF!</v>
      </c>
    </row>
    <row r="3815" spans="1:17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(I$1+I$5))^($A3815-$A3814)*(1+1.5*(E3815/E3814-1))</f>
        <v>41.042103782560552</v>
      </c>
      <c r="J3815">
        <f>VLOOKUP(A3815,'UVXY-IV'!A$1:G$5041,4,0)</f>
        <v>40.93584517</v>
      </c>
      <c r="M3815">
        <f>M3814*(1-(M$1+M$5))^($A3815-$A3814)*(1+2*(E3815/E3814-1))</f>
        <v>5.3286972700367032</v>
      </c>
      <c r="P3815" s="2">
        <f t="shared" si="4"/>
        <v>26.643486350183515</v>
      </c>
      <c r="Q3815" s="2" t="e">
        <f>4*#REF!</f>
        <v>#REF!</v>
      </c>
    </row>
    <row r="3816" spans="1:17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(I$1+I$5))^($A3816-$A3815)*(1+1.5*(E3816/E3815-1))</f>
        <v>38.304300759373938</v>
      </c>
      <c r="J3816">
        <f>VLOOKUP(A3816,'UVXY-IV'!A$1:G$5041,4,0)</f>
        <v>38.206403129999998</v>
      </c>
      <c r="M3816">
        <f>M3815*(1-(M$1+M$5))^($A3816-$A3815)*(1+2*(E3816/E3815-1))</f>
        <v>4.8546474277425968</v>
      </c>
      <c r="P3816" s="2">
        <f t="shared" si="4"/>
        <v>24.273237138712986</v>
      </c>
      <c r="Q3816" s="2" t="e">
        <f>4*#REF!</f>
        <v>#REF!</v>
      </c>
    </row>
    <row r="3817" spans="1:17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(I$1+I$5))^($A3817-$A3816)*(1+1.5*(E3817/E3816-1))</f>
        <v>35.9791243668082</v>
      </c>
      <c r="J3817">
        <f>VLOOKUP(A3817,'UVXY-IV'!A$1:G$5041,4,0)</f>
        <v>35.888485350000003</v>
      </c>
      <c r="M3817">
        <f>M3816*(1-(M$1+M$5))^($A3817-$A3816)*(1+2*(E3817/E3816-1))</f>
        <v>4.4616347742754572</v>
      </c>
      <c r="P3817" s="2">
        <f t="shared" si="4"/>
        <v>22.308173871377285</v>
      </c>
      <c r="Q3817" s="2" t="e">
        <f>4*#REF!</f>
        <v>#REF!</v>
      </c>
    </row>
    <row r="3818" spans="1:17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(I$1+I$5))^($A3818-$A3817)*(1+1.5*(E3818/E3817-1))</f>
        <v>36.748849912923696</v>
      </c>
      <c r="J3818">
        <f>VLOOKUP(A3818,'UVXY-IV'!A$1:G$5041,4,0)</f>
        <v>36.656866890000003</v>
      </c>
      <c r="M3818">
        <f>M3817*(1-(M$1+M$5))^($A3818-$A3817)*(1+2*(E3818/E3817-1))</f>
        <v>4.5888060586578252</v>
      </c>
      <c r="P3818" s="2">
        <f t="shared" ref="P3818:P3881" si="5">5*M3818</f>
        <v>22.944030293289124</v>
      </c>
      <c r="Q3818" s="2" t="e">
        <f>4*#REF!</f>
        <v>#REF!</v>
      </c>
    </row>
    <row r="3819" spans="1:17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(I$1+I$5))^($A3819-$A3818)*(1+1.5*(E3819/E3818-1))</f>
        <v>37.26326916449208</v>
      </c>
      <c r="J3819">
        <f>VLOOKUP(A3819,'UVXY-IV'!A$1:G$5041,4,0)</f>
        <v>37.172399050000003</v>
      </c>
      <c r="M3819">
        <f>M3818*(1-(M$1+M$5))^($A3819-$A3818)*(1+2*(E3819/E3818-1))</f>
        <v>4.6741589146081424</v>
      </c>
      <c r="P3819" s="2">
        <f t="shared" si="5"/>
        <v>23.370794573040712</v>
      </c>
      <c r="Q3819" s="2" t="e">
        <f>4*#REF!</f>
        <v>#REF!</v>
      </c>
    </row>
    <row r="3820" spans="1:17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(I$1+I$5))^($A3820-$A3819)*(1+1.5*(E3820/E3819-1))</f>
        <v>34.299250814443063</v>
      </c>
      <c r="J3820">
        <f>VLOOKUP(A3820,'UVXY-IV'!A$1:G$5041,4,0)</f>
        <v>34.216208950000002</v>
      </c>
      <c r="M3820">
        <f>M3819*(1-(M$1+M$5))^($A3820-$A3819)*(1+2*(E3820/E3819-1))</f>
        <v>4.1783466027495599</v>
      </c>
      <c r="P3820" s="2">
        <f t="shared" si="5"/>
        <v>20.8917330137478</v>
      </c>
      <c r="Q3820" s="2" t="e">
        <f>4*#REF!</f>
        <v>#REF!</v>
      </c>
    </row>
    <row r="3821" spans="1:17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(I$1+I$5))^($A3821-$A3820)*(1+1.5*(E3821/E3820-1))</f>
        <v>34.140831195075471</v>
      </c>
      <c r="J3821">
        <f>VLOOKUP(A3821,'UVXY-IV'!A$1:G$5041,4,0)</f>
        <v>34.058446529999998</v>
      </c>
      <c r="M3821">
        <f>M3820*(1-(M$1+M$5))^($A3821-$A3820)*(1+2*(E3821/E3820-1))</f>
        <v>4.1525281952743258</v>
      </c>
      <c r="P3821" s="2">
        <f t="shared" si="5"/>
        <v>20.762640976371628</v>
      </c>
      <c r="Q3821" s="2" t="e">
        <f>4*#REF!</f>
        <v>#REF!</v>
      </c>
    </row>
    <row r="3822" spans="1:17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(I$1+I$5))^($A3822-$A3821)*(1+1.5*(E3822/E3821-1))</f>
        <v>37.547154515691268</v>
      </c>
      <c r="J3822">
        <f>VLOOKUP(A3822,'UVXY-IV'!A$1:G$5041,4,0)</f>
        <v>37.455744989999999</v>
      </c>
      <c r="M3822">
        <f>M3821*(1-(M$1+M$5))^($A3822-$A3821)*(1+2*(E3822/E3821-1))</f>
        <v>4.7048400325927613</v>
      </c>
      <c r="P3822" s="2">
        <f t="shared" si="5"/>
        <v>23.524200162963808</v>
      </c>
      <c r="Q3822" s="2" t="e">
        <f>4*#REF!</f>
        <v>#REF!</v>
      </c>
    </row>
    <row r="3823" spans="1:17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(I$1+I$5))^($A3823-$A3822)*(1+1.5*(E3823/E3822-1))</f>
        <v>35.702327493688642</v>
      </c>
      <c r="J3823">
        <f>VLOOKUP(A3823,'UVXY-IV'!A$1:G$5041,4,0)</f>
        <v>35.616616200000003</v>
      </c>
      <c r="M3823">
        <f>M3822*(1-(M$1+M$5))^($A3823-$A3822)*(1+2*(E3823/E3822-1))</f>
        <v>4.3965280726601339</v>
      </c>
      <c r="P3823" s="2">
        <f t="shared" si="5"/>
        <v>21.982640363300668</v>
      </c>
      <c r="Q3823" s="2" t="e">
        <f>4*#REF!</f>
        <v>#REF!</v>
      </c>
    </row>
    <row r="3824" spans="1:17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(I$1+I$5))^($A3824-$A3823)*(1+1.5*(E3824/E3823-1))</f>
        <v>37.644829186696803</v>
      </c>
      <c r="J3824">
        <f>VLOOKUP(A3824,'UVXY-IV'!A$1:G$5041,4,0)</f>
        <v>37.557370319999997</v>
      </c>
      <c r="M3824">
        <f>M3823*(1-(M$1+M$5))^($A3824-$A3823)*(1+2*(E3824/E3823-1))</f>
        <v>4.7150728230789598</v>
      </c>
      <c r="P3824" s="2">
        <f t="shared" si="5"/>
        <v>23.575364115394798</v>
      </c>
      <c r="Q3824" s="2" t="e">
        <f>4*#REF!</f>
        <v>#REF!</v>
      </c>
    </row>
    <row r="3825" spans="1:17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(I$1+I$5))^($A3825-$A3824)*(1+1.5*(E3825/E3824-1))</f>
        <v>38.870769514959463</v>
      </c>
      <c r="J3825">
        <f>VLOOKUP(A3825,'UVXY-IV'!A$1:G$5041,4,0)</f>
        <v>38.781845680000004</v>
      </c>
      <c r="M3825">
        <f>M3824*(1-(M$1+M$5))^($A3825-$A3824)*(1+2*(E3825/E3824-1))</f>
        <v>4.9197038298944458</v>
      </c>
      <c r="P3825" s="2">
        <f t="shared" si="5"/>
        <v>24.598519149472228</v>
      </c>
      <c r="Q3825" s="2" t="e">
        <f>4*#REF!</f>
        <v>#REF!</v>
      </c>
    </row>
    <row r="3826" spans="1:17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(I$1+I$5))^($A3826-$A3825)*(1+1.5*(E3826/E3825-1))</f>
        <v>37.855610816028062</v>
      </c>
      <c r="J3826">
        <f>VLOOKUP(A3826,'UVXY-IV'!A$1:G$5041,4,0)</f>
        <v>37.768984379999999</v>
      </c>
      <c r="M3826">
        <f>M3825*(1-(M$1+M$5))^($A3826-$A3825)*(1+2*(E3826/E3825-1))</f>
        <v>4.7482927908423136</v>
      </c>
      <c r="P3826" s="2">
        <f t="shared" si="5"/>
        <v>23.741463954211568</v>
      </c>
      <c r="Q3826" s="2" t="e">
        <f>4*#REF!</f>
        <v>#REF!</v>
      </c>
    </row>
    <row r="3827" spans="1:17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(I$1+I$5))^($A3827-$A3826)*(1+1.5*(E3827/E3826-1))</f>
        <v>40.077370633860895</v>
      </c>
      <c r="J3827">
        <f>VLOOKUP(A3827,'UVXY-IV'!A$1:G$5041,4,0)</f>
        <v>39.985873910000002</v>
      </c>
      <c r="M3827">
        <f>M3826*(1-(M$1+M$5))^($A3827-$A3826)*(1+2*(E3827/E3826-1))</f>
        <v>5.1197566117479338</v>
      </c>
      <c r="P3827" s="2">
        <f t="shared" si="5"/>
        <v>25.59878305873967</v>
      </c>
      <c r="Q3827" s="2" t="e">
        <f>4*#REF!</f>
        <v>#REF!</v>
      </c>
    </row>
    <row r="3828" spans="1:17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(I$1+I$5))^($A3828-$A3827)*(1+1.5*(E3828/E3827-1))</f>
        <v>40.223612374326805</v>
      </c>
      <c r="J3828">
        <f>VLOOKUP(A3828,'UVXY-IV'!A$1:G$5041,4,0)</f>
        <v>40.134012869999999</v>
      </c>
      <c r="M3828">
        <f>M3827*(1-(M$1+M$5))^($A3828-$A3827)*(1+2*(E3828/E3827-1))</f>
        <v>5.1443428222122076</v>
      </c>
      <c r="P3828" s="2">
        <f t="shared" si="5"/>
        <v>25.72171411106104</v>
      </c>
      <c r="Q3828" s="2" t="e">
        <f>4*#REF!</f>
        <v>#REF!</v>
      </c>
    </row>
    <row r="3829" spans="1:17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(I$1+I$5))^($A3829-$A3828)*(1+1.5*(E3829/E3828-1))</f>
        <v>37.316097082168653</v>
      </c>
      <c r="J3829">
        <f>VLOOKUP(A3829,'UVXY-IV'!A$1:G$5041,4,0)</f>
        <v>37.232193520000003</v>
      </c>
      <c r="M3829">
        <f>M3828*(1-(M$1+M$5))^($A3829-$A3828)*(1+2*(E3829/E3828-1))</f>
        <v>4.6484437035505737</v>
      </c>
      <c r="P3829" s="2">
        <f t="shared" si="5"/>
        <v>23.242218517752868</v>
      </c>
      <c r="Q3829" s="2" t="e">
        <f>4*#REF!</f>
        <v>#REF!</v>
      </c>
    </row>
    <row r="3830" spans="1:17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(I$1+I$5))^($A3830-$A3829)*(1+1.5*(E3830/E3829-1))</f>
        <v>35.769990365949646</v>
      </c>
      <c r="J3830">
        <f>VLOOKUP(A3830,'UVXY-IV'!A$1:G$5041,4,0)</f>
        <v>35.694101330000002</v>
      </c>
      <c r="M3830">
        <f>M3829*(1-(M$1+M$5))^($A3830-$A3829)*(1+2*(E3830/E3829-1))</f>
        <v>4.3915559047598549</v>
      </c>
      <c r="P3830" s="2">
        <f t="shared" si="5"/>
        <v>21.957779523799275</v>
      </c>
      <c r="Q3830" s="2" t="e">
        <f>4*#REF!</f>
        <v>#REF!</v>
      </c>
    </row>
    <row r="3831" spans="1:17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(I$1+I$5))^($A3831-$A3830)*(1+1.5*(E3831/E3830-1))</f>
        <v>35.212930151018284</v>
      </c>
      <c r="J3831">
        <f>VLOOKUP(A3831,'UVXY-IV'!A$1:G$5041,4,0)</f>
        <v>35.138278620000001</v>
      </c>
      <c r="M3831">
        <f>M3830*(1-(M$1+M$5))^($A3831-$A3830)*(1+2*(E3831/E3830-1))</f>
        <v>4.300277676356516</v>
      </c>
      <c r="P3831" s="2">
        <f t="shared" si="5"/>
        <v>21.501388381782579</v>
      </c>
      <c r="Q3831" s="2" t="e">
        <f>4*#REF!</f>
        <v>#REF!</v>
      </c>
    </row>
    <row r="3832" spans="1:17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(I$1+I$5))^($A3832-$A3831)*(1+1.5*(E3832/E3831-1))</f>
        <v>35.724006380660818</v>
      </c>
      <c r="J3832">
        <f>VLOOKUP(A3832,'UVXY-IV'!A$1:G$5041,4,0)</f>
        <v>35.654388580000003</v>
      </c>
      <c r="M3832">
        <f>M3831*(1-(M$1+M$5))^($A3832-$A3831)*(1+2*(E3832/E3831-1))</f>
        <v>4.3834040193340877</v>
      </c>
      <c r="P3832" s="2">
        <f t="shared" si="5"/>
        <v>21.917020096670438</v>
      </c>
      <c r="Q3832" s="2" t="e">
        <f>4*#REF!</f>
        <v>#REF!</v>
      </c>
    </row>
    <row r="3833" spans="1:17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(I$1+I$5))^($A3833-$A3832)*(1+1.5*(E3833/E3832-1))</f>
        <v>34.920331088843504</v>
      </c>
      <c r="J3833">
        <f>VLOOKUP(A3833,'UVXY-IV'!A$1:G$5041,4,0)</f>
        <v>34.853899460000001</v>
      </c>
      <c r="M3833">
        <f>M3832*(1-(M$1+M$5))^($A3833-$A3832)*(1+2*(E3833/E3832-1))</f>
        <v>4.2516551862757836</v>
      </c>
      <c r="P3833" s="2">
        <f t="shared" si="5"/>
        <v>21.258275931378918</v>
      </c>
      <c r="Q3833" s="2" t="e">
        <f>4*#REF!</f>
        <v>#REF!</v>
      </c>
    </row>
    <row r="3834" spans="1:17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(I$1+I$5))^($A3834-$A3833)*(1+1.5*(E3834/E3833-1))</f>
        <v>35.231352153035125</v>
      </c>
      <c r="J3834">
        <f>VLOOKUP(A3834,'UVXY-IV'!A$1:G$5041,4,0)</f>
        <v>35.164754199999997</v>
      </c>
      <c r="M3834">
        <f>M3833*(1-(M$1+M$5))^($A3834-$A3833)*(1+2*(E3834/E3833-1))</f>
        <v>4.3020553832981339</v>
      </c>
      <c r="P3834" s="2">
        <f t="shared" si="5"/>
        <v>21.510276916490668</v>
      </c>
      <c r="Q3834" s="2" t="e">
        <f>4*#REF!</f>
        <v>#REF!</v>
      </c>
    </row>
    <row r="3835" spans="1:17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(I$1+I$5))^($A3835-$A3834)*(1+1.5*(E3835/E3834-1))</f>
        <v>34.878309825432687</v>
      </c>
      <c r="J3835">
        <f>VLOOKUP(A3835,'UVXY-IV'!A$1:G$5041,4,0)</f>
        <v>34.812450720000001</v>
      </c>
      <c r="M3835">
        <f>M3834*(1-(M$1+M$5))^($A3835-$A3834)*(1+2*(E3835/E3834-1))</f>
        <v>4.2444874013165892</v>
      </c>
      <c r="P3835" s="2">
        <f t="shared" si="5"/>
        <v>21.222437006582947</v>
      </c>
      <c r="Q3835" s="2" t="e">
        <f>4*#REF!</f>
        <v>#REF!</v>
      </c>
    </row>
    <row r="3836" spans="1:17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(I$1+I$5))^($A3836-$A3835)*(1+1.5*(E3836/E3835-1))</f>
        <v>34.747501056067122</v>
      </c>
      <c r="J3836">
        <f>VLOOKUP(A3836,'UVXY-IV'!A$1:G$5041,4,0)</f>
        <v>34.683190250000003</v>
      </c>
      <c r="M3836">
        <f>M3835*(1-(M$1+M$5))^($A3836-$A3835)*(1+2*(E3836/E3835-1))</f>
        <v>4.2231742574078828</v>
      </c>
      <c r="P3836" s="2">
        <f t="shared" si="5"/>
        <v>21.115871287039415</v>
      </c>
      <c r="Q3836" s="2" t="e">
        <f>4*#REF!</f>
        <v>#REF!</v>
      </c>
    </row>
    <row r="3837" spans="1:17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(I$1+I$5))^($A3837-$A3836)*(1+1.5*(E3837/E3836-1))</f>
        <v>33.926616220088079</v>
      </c>
      <c r="J3837">
        <f>VLOOKUP(A3837,'UVXY-IV'!A$1:G$5041,4,0)</f>
        <v>33.865000539999997</v>
      </c>
      <c r="M3837">
        <f>M3836*(1-(M$1+M$5))^($A3837-$A3836)*(1+2*(E3837/E3836-1))</f>
        <v>4.0900631852439986</v>
      </c>
      <c r="P3837" s="2">
        <f t="shared" si="5"/>
        <v>20.450315926219993</v>
      </c>
      <c r="Q3837" s="2" t="e">
        <f>4*#REF!</f>
        <v>#REF!</v>
      </c>
    </row>
    <row r="3838" spans="1:17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(I$1+I$5))^($A3838-$A3837)*(1+1.5*(E3838/E3837-1))</f>
        <v>33.355312209990984</v>
      </c>
      <c r="J3838">
        <f>VLOOKUP(A3838,'UVXY-IV'!A$1:G$5041,4,0)</f>
        <v>33.29572383</v>
      </c>
      <c r="M3838">
        <f>M3837*(1-(M$1+M$5))^($A3838-$A3837)*(1+2*(E3838/E3837-1))</f>
        <v>3.9979809149642729</v>
      </c>
      <c r="P3838" s="2">
        <f t="shared" si="5"/>
        <v>19.989904574821363</v>
      </c>
      <c r="Q3838" s="2" t="e">
        <f>4*#REF!</f>
        <v>#REF!</v>
      </c>
    </row>
    <row r="3839" spans="1:17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(I$1+I$5))^($A3839-$A3838)*(1+1.5*(E3839/E3838-1))</f>
        <v>33.323210793913354</v>
      </c>
      <c r="J3839">
        <f>VLOOKUP(A3839,'UVXY-IV'!A$1:G$5041,4,0)</f>
        <v>33.264098060000002</v>
      </c>
      <c r="M3839">
        <f>M3838*(1-(M$1+M$5))^($A3839-$A3838)*(1+2*(E3839/E3838-1))</f>
        <v>3.9927671754408021</v>
      </c>
      <c r="P3839" s="2">
        <f t="shared" si="5"/>
        <v>19.963835877204012</v>
      </c>
      <c r="Q3839" s="2" t="e">
        <f>4*#REF!</f>
        <v>#REF!</v>
      </c>
    </row>
    <row r="3840" spans="1:17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(I$1+I$5))^($A3840-$A3839)*(1+1.5*(E3840/E3839-1))</f>
        <v>31.067904081660071</v>
      </c>
      <c r="J3840">
        <f>VLOOKUP(A3840,'UVXY-IV'!A$1:G$5041,4,0)</f>
        <v>31.01753738</v>
      </c>
      <c r="M3840">
        <f>M3839*(1-(M$1+M$5))^($A3840-$A3839)*(1+2*(E3840/E3839-1))</f>
        <v>3.6323863586163601</v>
      </c>
      <c r="P3840" s="2">
        <f t="shared" si="5"/>
        <v>18.161931793081799</v>
      </c>
      <c r="Q3840" s="2" t="e">
        <f>4*#REF!</f>
        <v>#REF!</v>
      </c>
    </row>
    <row r="3841" spans="1:17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(I$1+I$5))^($A3841-$A3840)*(1+1.5*(E3841/E3840-1))</f>
        <v>31.784313268262881</v>
      </c>
      <c r="J3841">
        <f>VLOOKUP(A3841,'UVXY-IV'!A$1:G$5041,4,0)</f>
        <v>31.735030930000001</v>
      </c>
      <c r="M3841">
        <f>M3840*(1-(M$1+M$5))^($A3841-$A3840)*(1+2*(E3841/E3840-1))</f>
        <v>3.7439888719960699</v>
      </c>
      <c r="P3841" s="2">
        <f t="shared" si="5"/>
        <v>18.719944359980349</v>
      </c>
      <c r="Q3841" s="2" t="e">
        <f>4*#REF!</f>
        <v>#REF!</v>
      </c>
    </row>
    <row r="3842" spans="1:17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(I$1+I$5))^($A3842-$A3841)*(1+1.5*(E3842/E3841-1))</f>
        <v>32.962032349612912</v>
      </c>
      <c r="J3842">
        <f>VLOOKUP(A3842,'UVXY-IV'!A$1:G$5041,4,0)</f>
        <v>32.91002932</v>
      </c>
      <c r="M3842">
        <f>M3841*(1-(M$1+M$5))^($A3842-$A3841)*(1+2*(E3842/E3841-1))</f>
        <v>3.9288764821198265</v>
      </c>
      <c r="P3842" s="2">
        <f t="shared" si="5"/>
        <v>19.644382410599132</v>
      </c>
      <c r="Q3842" s="2" t="e">
        <f>4*#REF!</f>
        <v>#REF!</v>
      </c>
    </row>
    <row r="3843" spans="1:17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(I$1+I$5))^($A3843-$A3842)*(1+1.5*(E3843/E3842-1))</f>
        <v>32.26431527063167</v>
      </c>
      <c r="J3843">
        <f>VLOOKUP(A3843,'UVXY-IV'!A$1:G$5041,4,0)</f>
        <v>32.21563046</v>
      </c>
      <c r="M3843">
        <f>M3842*(1-(M$1+M$5))^($A3843-$A3842)*(1+2*(E3843/E3842-1))</f>
        <v>3.8177530872792547</v>
      </c>
      <c r="P3843" s="2">
        <f t="shared" si="5"/>
        <v>19.088765436396272</v>
      </c>
      <c r="Q3843" s="2" t="e">
        <f>4*#REF!</f>
        <v>#REF!</v>
      </c>
    </row>
    <row r="3844" spans="1:17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(I$1+I$5))^($A3844-$A3843)*(1+1.5*(E3844/E3843-1))</f>
        <v>33.411721369231294</v>
      </c>
      <c r="J3844">
        <f>VLOOKUP(A3844,'UVXY-IV'!A$1:G$5041,4,0)</f>
        <v>33.361718230000001</v>
      </c>
      <c r="M3844">
        <f>M3843*(1-(M$1+M$5))^($A3844-$A3843)*(1+2*(E3844/E3843-1))</f>
        <v>3.998695013198605</v>
      </c>
      <c r="P3844" s="2">
        <f t="shared" si="5"/>
        <v>19.993475065993024</v>
      </c>
      <c r="Q3844" s="2" t="e">
        <f>4*#REF!</f>
        <v>#REF!</v>
      </c>
    </row>
    <row r="3845" spans="1:17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(I$1+I$5))^($A3845-$A3844)*(1+1.5*(E3845/E3844-1))</f>
        <v>33.043453870297377</v>
      </c>
      <c r="J3845">
        <f>VLOOKUP(A3845,'UVXY-IV'!A$1:G$5041,4,0)</f>
        <v>32.993956849999996</v>
      </c>
      <c r="M3845">
        <f>M3844*(1-(M$1+M$5))^($A3845-$A3844)*(1+2*(E3845/E3844-1))</f>
        <v>3.9398474217365802</v>
      </c>
      <c r="P3845" s="2">
        <f t="shared" si="5"/>
        <v>19.699237108682901</v>
      </c>
      <c r="Q3845" s="2" t="e">
        <f>4*#REF!</f>
        <v>#REF!</v>
      </c>
    </row>
    <row r="3846" spans="1:17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(I$1+I$5))^($A3846-$A3845)*(1+1.5*(E3846/E3845-1))</f>
        <v>31.852505179858444</v>
      </c>
      <c r="J3846">
        <f>VLOOKUP(A3846,'UVXY-IV'!A$1:G$5041,4,0)</f>
        <v>31.804829909999999</v>
      </c>
      <c r="M3846">
        <f>M3845*(1-(M$1+M$5))^($A3846-$A3845)*(1+2*(E3846/E3845-1))</f>
        <v>3.7504368348960333</v>
      </c>
      <c r="P3846" s="2">
        <f t="shared" si="5"/>
        <v>18.752184174480167</v>
      </c>
      <c r="Q3846" s="2" t="e">
        <f>4*#REF!</f>
        <v>#REF!</v>
      </c>
    </row>
    <row r="3847" spans="1:17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(I$1+I$5))^($A3847-$A3846)*(1+1.5*(E3847/E3846-1))</f>
        <v>30.411459997475816</v>
      </c>
      <c r="J3847">
        <f>VLOOKUP(A3847,'UVXY-IV'!A$1:G$5041,4,0)</f>
        <v>30.366300679999998</v>
      </c>
      <c r="M3847">
        <f>M3846*(1-(M$1+M$5))^($A3847-$A3846)*(1+2*(E3847/E3846-1))</f>
        <v>3.5241315626525096</v>
      </c>
      <c r="P3847" s="2">
        <f t="shared" si="5"/>
        <v>17.620657813262547</v>
      </c>
      <c r="Q3847" s="2" t="e">
        <f>4*#REF!</f>
        <v>#REF!</v>
      </c>
    </row>
    <row r="3848" spans="1:17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(I$1+I$5))^($A3848-$A3847)*(1+1.5*(E3848/E3847-1))</f>
        <v>28.876852532141296</v>
      </c>
      <c r="J3848">
        <f>VLOOKUP(A3848,'UVXY-IV'!A$1:G$5041,4,0)</f>
        <v>28.8335519</v>
      </c>
      <c r="M3848">
        <f>M3847*(1-(M$1+M$5))^($A3848-$A3847)*(1+2*(E3848/E3847-1))</f>
        <v>3.2868170558114951</v>
      </c>
      <c r="P3848" s="2">
        <f t="shared" si="5"/>
        <v>16.434085279057477</v>
      </c>
      <c r="Q3848" s="2" t="e">
        <f>4*#REF!</f>
        <v>#REF!</v>
      </c>
    </row>
    <row r="3849" spans="1:17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(I$1+I$5))^($A3849-$A3848)*(1+1.5*(E3849/E3848-1))</f>
        <v>27.118284960229911</v>
      </c>
      <c r="J3849">
        <f>VLOOKUP(A3849,'UVXY-IV'!A$1:G$5041,4,0)</f>
        <v>27.07749192</v>
      </c>
      <c r="M3849">
        <f>M3848*(1-(M$1+M$5))^($A3849-$A3848)*(1+2*(E3849/E3848-1))</f>
        <v>3.0198701762158717</v>
      </c>
      <c r="P3849" s="2">
        <f t="shared" si="5"/>
        <v>15.099350881079358</v>
      </c>
      <c r="Q3849" s="2" t="e">
        <f>4*#REF!</f>
        <v>#REF!</v>
      </c>
    </row>
    <row r="3850" spans="1:17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(I$1+I$5))^($A3850-$A3849)*(1+1.5*(E3850/E3849-1))</f>
        <v>26.788287565727238</v>
      </c>
      <c r="J3850">
        <f>VLOOKUP(A3850,'UVXY-IV'!A$1:G$5041,4,0)</f>
        <v>26.749448000000001</v>
      </c>
      <c r="M3850">
        <f>M3849*(1-(M$1+M$5))^($A3850-$A3849)*(1+2*(E3850/E3849-1))</f>
        <v>2.9708105457495777</v>
      </c>
      <c r="P3850" s="2">
        <f t="shared" si="5"/>
        <v>14.854052728747888</v>
      </c>
      <c r="Q3850" s="2" t="e">
        <f>4*#REF!</f>
        <v>#REF!</v>
      </c>
    </row>
    <row r="3851" spans="1:17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(I$1+I$5))^($A3851-$A3850)*(1+1.5*(E3851/E3850-1))</f>
        <v>27.362859574728631</v>
      </c>
      <c r="J3851">
        <f>VLOOKUP(A3851,'UVXY-IV'!A$1:G$5041,4,0)</f>
        <v>27.32390784</v>
      </c>
      <c r="M3851">
        <f>M3850*(1-(M$1+M$5))^($A3851-$A3850)*(1+2*(E3851/E3850-1))</f>
        <v>3.0556419360121927</v>
      </c>
      <c r="P3851" s="2">
        <f t="shared" si="5"/>
        <v>15.278209680060964</v>
      </c>
      <c r="Q3851" s="2" t="e">
        <f>4*#REF!</f>
        <v>#REF!</v>
      </c>
    </row>
    <row r="3852" spans="1:17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(I$1+I$5))^($A3852-$A3851)*(1+1.5*(E3852/E3851-1))</f>
        <v>28.507808053262217</v>
      </c>
      <c r="J3852">
        <f>VLOOKUP(A3852,'UVXY-IV'!A$1:G$5041,4,0)</f>
        <v>28.471026890000001</v>
      </c>
      <c r="M3852">
        <f>M3851*(1-(M$1+M$5))^($A3852-$A3851)*(1+2*(E3852/E3851-1))</f>
        <v>3.2259148441797021</v>
      </c>
      <c r="P3852" s="2">
        <f t="shared" si="5"/>
        <v>16.129574220898512</v>
      </c>
      <c r="Q3852" s="2" t="e">
        <f>4*#REF!</f>
        <v>#REF!</v>
      </c>
    </row>
    <row r="3853" spans="1:17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(I$1+I$5))^($A3853-$A3852)*(1+1.5*(E3853/E3852-1))</f>
        <v>28.557799317400178</v>
      </c>
      <c r="J3853">
        <f>VLOOKUP(A3853,'UVXY-IV'!A$1:G$5041,4,0)</f>
        <v>28.520885069999999</v>
      </c>
      <c r="M3853">
        <f>M3852*(1-(M$1+M$5))^($A3853-$A3852)*(1+2*(E3853/E3852-1))</f>
        <v>3.2333898117897557</v>
      </c>
      <c r="P3853" s="2">
        <f t="shared" si="5"/>
        <v>16.166949058948777</v>
      </c>
      <c r="Q3853" s="2" t="e">
        <f>4*#REF!</f>
        <v>#REF!</v>
      </c>
    </row>
    <row r="3854" spans="1:17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(I$1+I$5))^($A3854-$A3853)*(1+1.5*(E3854/E3853-1))</f>
        <v>26.982584598946747</v>
      </c>
      <c r="J3854">
        <f>VLOOKUP(A3854,'UVXY-IV'!A$1:G$5041,4,0)</f>
        <v>26.947421940000002</v>
      </c>
      <c r="M3854">
        <f>M3853*(1-(M$1+M$5))^($A3854-$A3853)*(1+2*(E3854/E3853-1))</f>
        <v>2.9955279368080991</v>
      </c>
      <c r="P3854" s="2">
        <f t="shared" si="5"/>
        <v>14.977639684040495</v>
      </c>
      <c r="Q3854" s="2" t="e">
        <f>4*#REF!</f>
        <v>#REF!</v>
      </c>
    </row>
    <row r="3855" spans="1:17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(I$1+I$5))^($A3855-$A3854)*(1+1.5*(E3855/E3854-1))</f>
        <v>26.444521438396237</v>
      </c>
      <c r="J3855">
        <f>VLOOKUP(A3855,'UVXY-IV'!A$1:G$5041,4,0)</f>
        <v>26.410699940000001</v>
      </c>
      <c r="M3855">
        <f>M3854*(1-(M$1+M$5))^($A3855-$A3854)*(1+2*(E3855/E3854-1))</f>
        <v>2.9158216037857154</v>
      </c>
      <c r="P3855" s="2">
        <f t="shared" si="5"/>
        <v>14.579108018928578</v>
      </c>
      <c r="Q3855" s="2" t="e">
        <f>4*#REF!</f>
        <v>#REF!</v>
      </c>
    </row>
    <row r="3856" spans="1:17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(I$1+I$5))^($A3856-$A3855)*(1+1.5*(E3856/E3855-1))</f>
        <v>25.796186785070322</v>
      </c>
      <c r="J3856">
        <f>VLOOKUP(A3856,'UVXY-IV'!A$1:G$5041,4,0)</f>
        <v>25.76364491</v>
      </c>
      <c r="M3856">
        <f>M3855*(1-(M$1+M$5))^($A3856-$A3855)*(1+2*(E3856/E3855-1))</f>
        <v>2.8204474921654334</v>
      </c>
      <c r="P3856" s="2">
        <f t="shared" si="5"/>
        <v>14.102237460827167</v>
      </c>
      <c r="Q3856" s="2" t="e">
        <f>4*#REF!</f>
        <v>#REF!</v>
      </c>
    </row>
    <row r="3857" spans="1:17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(I$1+I$5))^($A3857-$A3856)*(1+1.5*(E3857/E3856-1))</f>
        <v>25.727578969820907</v>
      </c>
      <c r="J3857">
        <f>VLOOKUP(A3857,'UVXY-IV'!A$1:G$5041,4,0)</f>
        <v>25.696347329999998</v>
      </c>
      <c r="M3857">
        <f>M3856*(1-(M$1+M$5))^($A3857-$A3856)*(1+2*(E3857/E3856-1))</f>
        <v>2.8102695389809251</v>
      </c>
      <c r="P3857" s="2">
        <f t="shared" si="5"/>
        <v>14.051347694904626</v>
      </c>
      <c r="Q3857" s="2" t="e">
        <f>4*#REF!</f>
        <v>#REF!</v>
      </c>
    </row>
    <row r="3858" spans="1:17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(I$1+I$5))^($A3858-$A3857)*(1+1.5*(E3858/E3857-1))</f>
        <v>25.955956903708085</v>
      </c>
      <c r="J3858">
        <f>VLOOKUP(A3858,'UVXY-IV'!A$1:G$5041,4,0)</f>
        <v>25.924832649999999</v>
      </c>
      <c r="M3858">
        <f>M3857*(1-(M$1+M$5))^($A3858-$A3857)*(1+2*(E3858/E3857-1))</f>
        <v>2.8434714721150489</v>
      </c>
      <c r="P3858" s="2">
        <f t="shared" si="5"/>
        <v>14.217357360575244</v>
      </c>
      <c r="Q3858" s="2" t="e">
        <f>4*#REF!</f>
        <v>#REF!</v>
      </c>
    </row>
    <row r="3859" spans="1:17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(I$1+I$5))^($A3859-$A3858)*(1+1.5*(E3859/E3858-1))</f>
        <v>26.971912710553287</v>
      </c>
      <c r="J3859">
        <f>VLOOKUP(A3859,'UVXY-IV'!A$1:G$5041,4,0)</f>
        <v>26.93848539</v>
      </c>
      <c r="M3859">
        <f>M3858*(1-(M$1+M$5))^($A3859-$A3858)*(1+2*(E3859/E3858-1))</f>
        <v>2.9918055171625819</v>
      </c>
      <c r="P3859" s="2">
        <f t="shared" si="5"/>
        <v>14.95902758581291</v>
      </c>
      <c r="Q3859" s="2" t="e">
        <f>4*#REF!</f>
        <v>#REF!</v>
      </c>
    </row>
    <row r="3860" spans="1:17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(I$1+I$5))^($A3860-$A3859)*(1+1.5*(E3860/E3859-1))</f>
        <v>25.965293302363595</v>
      </c>
      <c r="J3860">
        <f>VLOOKUP(A3860,'UVXY-IV'!A$1:G$5041,4,0)</f>
        <v>25.931677560000001</v>
      </c>
      <c r="M3860">
        <f>M3859*(1-(M$1+M$5))^($A3860-$A3859)*(1+2*(E3860/E3859-1))</f>
        <v>2.8428702089481055</v>
      </c>
      <c r="P3860" s="2">
        <f t="shared" si="5"/>
        <v>14.214351044740528</v>
      </c>
      <c r="Q3860" s="2" t="e">
        <f>4*#REF!</f>
        <v>#REF!</v>
      </c>
    </row>
    <row r="3861" spans="1:17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(I$1+I$5))^($A3861-$A3860)*(1+1.5*(E3861/E3860-1))</f>
        <v>27.314774452277518</v>
      </c>
      <c r="J3861">
        <f>VLOOKUP(A3861,'UVXY-IV'!A$1:G$5041,4,0)</f>
        <v>27.279481619999999</v>
      </c>
      <c r="M3861">
        <f>M3860*(1-(M$1+M$5))^($A3861-$A3860)*(1+2*(E3861/E3860-1))</f>
        <v>3.039807425805777</v>
      </c>
      <c r="P3861" s="2">
        <f t="shared" si="5"/>
        <v>15.199037129028884</v>
      </c>
      <c r="Q3861" s="2" t="e">
        <f>4*#REF!</f>
        <v>#REF!</v>
      </c>
    </row>
    <row r="3862" spans="1:17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(I$1+I$5))^($A3862-$A3861)*(1+1.5*(E3862/E3861-1))</f>
        <v>25.626639570771324</v>
      </c>
      <c r="J3862">
        <f>VLOOKUP(A3862,'UVXY-IV'!A$1:G$5041,4,0)</f>
        <v>25.594123620000001</v>
      </c>
      <c r="M3862">
        <f>M3861*(1-(M$1+M$5))^($A3862-$A3861)*(1+2*(E3862/E3861-1))</f>
        <v>2.7891425547384929</v>
      </c>
      <c r="P3862" s="2">
        <f t="shared" si="5"/>
        <v>13.945712773692465</v>
      </c>
      <c r="Q3862" s="2" t="e">
        <f>4*#REF!</f>
        <v>#REF!</v>
      </c>
    </row>
    <row r="3863" spans="1:17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(I$1+I$5))^($A3863-$A3862)*(1+1.5*(E3863/E3862-1))</f>
        <v>24.685821552385281</v>
      </c>
      <c r="J3863">
        <f>VLOOKUP(A3863,'UVXY-IV'!A$1:G$5041,4,0)</f>
        <v>24.654756129999999</v>
      </c>
      <c r="M3863">
        <f>M3862*(1-(M$1+M$5))^($A3863-$A3862)*(1+2*(E3863/E3862-1))</f>
        <v>2.65255898558192</v>
      </c>
      <c r="P3863" s="2">
        <f t="shared" si="5"/>
        <v>13.262794927909599</v>
      </c>
      <c r="Q3863" s="2" t="e">
        <f>4*#REF!</f>
        <v>#REF!</v>
      </c>
    </row>
    <row r="3864" spans="1:17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(I$1+I$5))^($A3864-$A3863)*(1+1.5*(E3864/E3863-1))</f>
        <v>23.750379654864705</v>
      </c>
      <c r="J3864">
        <f>VLOOKUP(A3864,'UVXY-IV'!A$1:G$5041,4,0)</f>
        <v>23.720403269999998</v>
      </c>
      <c r="M3864">
        <f>M3863*(1-(M$1+M$5))^($A3864-$A3863)*(1+2*(E3864/E3863-1))</f>
        <v>2.5184856914433671</v>
      </c>
      <c r="P3864" s="2">
        <f t="shared" si="5"/>
        <v>12.592428457216835</v>
      </c>
      <c r="Q3864" s="2" t="e">
        <f>4*#REF!</f>
        <v>#REF!</v>
      </c>
    </row>
    <row r="3865" spans="1:17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(I$1+I$5))^($A3865-$A3864)*(1+1.5*(E3865/E3864-1))</f>
        <v>24.47602099290247</v>
      </c>
      <c r="J3865">
        <f>VLOOKUP(A3865,'UVXY-IV'!A$1:G$5041,4,0)</f>
        <v>24.444972459999999</v>
      </c>
      <c r="M3865">
        <f>M3864*(1-(M$1+M$5))^($A3865-$A3864)*(1+2*(E3865/E3864-1))</f>
        <v>2.6210263713272726</v>
      </c>
      <c r="P3865" s="2">
        <f t="shared" si="5"/>
        <v>13.105131856636362</v>
      </c>
      <c r="Q3865" s="2" t="e">
        <f>4*#REF!</f>
        <v>#REF!</v>
      </c>
    </row>
    <row r="3866" spans="1:17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(I$1+I$5))^($A3866-$A3865)*(1+1.5*(E3866/E3865-1))</f>
        <v>23.745427508182502</v>
      </c>
      <c r="J3866">
        <f>VLOOKUP(A3866,'UVXY-IV'!A$1:G$5041,4,0)</f>
        <v>23.715674150000002</v>
      </c>
      <c r="M3866">
        <f>M3865*(1-(M$1+M$5))^($A3866-$A3865)*(1+2*(E3866/E3865-1))</f>
        <v>2.5166594694290696</v>
      </c>
      <c r="P3866" s="2">
        <f t="shared" si="5"/>
        <v>12.583297347145347</v>
      </c>
      <c r="Q3866" s="2" t="e">
        <f>4*#REF!</f>
        <v>#REF!</v>
      </c>
    </row>
    <row r="3867" spans="1:17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(I$1+I$5))^($A3867-$A3866)*(1+1.5*(E3867/E3866-1))</f>
        <v>23.984774424740252</v>
      </c>
      <c r="J3867">
        <f>VLOOKUP(A3867,'UVXY-IV'!A$1:G$5041,4,0)</f>
        <v>23.956376110000001</v>
      </c>
      <c r="M3867">
        <f>M3866*(1-(M$1+M$5))^($A3867-$A3866)*(1+2*(E3867/E3866-1))</f>
        <v>2.5503220443393162</v>
      </c>
      <c r="P3867" s="2">
        <f t="shared" si="5"/>
        <v>12.751610221696581</v>
      </c>
      <c r="Q3867" s="2" t="e">
        <f>4*#REF!</f>
        <v>#REF!</v>
      </c>
    </row>
    <row r="3868" spans="1:17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(I$1+I$5))^($A3868-$A3867)*(1+1.5*(E3868/E3867-1))</f>
        <v>25.337568930172043</v>
      </c>
      <c r="J3868">
        <f>VLOOKUP(A3868,'UVXY-IV'!A$1:G$5041,4,0)</f>
        <v>25.30779725</v>
      </c>
      <c r="M3868">
        <f>M3867*(1-(M$1+M$5))^($A3868-$A3867)*(1+2*(E3868/E3867-1))</f>
        <v>2.7420558480759669</v>
      </c>
      <c r="P3868" s="2">
        <f t="shared" si="5"/>
        <v>13.710279240379835</v>
      </c>
      <c r="Q3868" s="2" t="e">
        <f>4*#REF!</f>
        <v>#REF!</v>
      </c>
    </row>
    <row r="3869" spans="1:17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(I$1+I$5))^($A3869-$A3868)*(1+1.5*(E3869/E3868-1))</f>
        <v>27.527842158656469</v>
      </c>
      <c r="J3869">
        <f>VLOOKUP(A3869,'UVXY-IV'!A$1:G$5041,4,0)</f>
        <v>27.494663429999999</v>
      </c>
      <c r="M3869">
        <f>M3868*(1-(M$1+M$5))^($A3869-$A3868)*(1+2*(E3869/E3868-1))</f>
        <v>3.058035489379531</v>
      </c>
      <c r="P3869" s="2">
        <f t="shared" si="5"/>
        <v>15.290177446897655</v>
      </c>
      <c r="Q3869" s="2" t="e">
        <f>4*#REF!</f>
        <v>#REF!</v>
      </c>
    </row>
    <row r="3870" spans="1:17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(I$1+I$5))^($A3870-$A3869)*(1+1.5*(E3870/E3869-1))</f>
        <v>30.140806702919289</v>
      </c>
      <c r="J3870">
        <f>VLOOKUP(A3870,'UVXY-IV'!A$1:G$5041,4,0)</f>
        <v>30.104852659999999</v>
      </c>
      <c r="M3870">
        <f>M3869*(1-(M$1+M$5))^($A3870-$A3869)*(1+2*(E3870/E3869-1))</f>
        <v>3.4449903993853463</v>
      </c>
      <c r="P3870" s="2">
        <f t="shared" si="5"/>
        <v>17.22495199692673</v>
      </c>
      <c r="Q3870" s="2" t="e">
        <f>4*#REF!</f>
        <v>#REF!</v>
      </c>
    </row>
    <row r="3871" spans="1:17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(I$1+I$5))^($A3871-$A3870)*(1+1.5*(E3871/E3870-1))</f>
        <v>30.017331562566351</v>
      </c>
      <c r="J3871">
        <f>VLOOKUP(A3871,'UVXY-IV'!A$1:G$5041,4,0)</f>
        <v>29.981445879999999</v>
      </c>
      <c r="M3871">
        <f>M3870*(1-(M$1+M$5))^($A3871-$A3870)*(1+2*(E3871/E3870-1))</f>
        <v>3.426101761699031</v>
      </c>
      <c r="P3871" s="2">
        <f t="shared" si="5"/>
        <v>17.130508808495154</v>
      </c>
      <c r="Q3871" s="2" t="e">
        <f>4*#REF!</f>
        <v>#REF!</v>
      </c>
    </row>
    <row r="3872" spans="1:17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(I$1+I$5))^($A3872-$A3871)*(1+1.5*(E3872/E3871-1))</f>
        <v>38.514736448957983</v>
      </c>
      <c r="J3872">
        <f>VLOOKUP(A3872,'UVXY-IV'!A$1:G$5041,4,0)</f>
        <v>38.490867719999997</v>
      </c>
      <c r="M3872">
        <f>M3871*(1-(M$1+M$5))^($A3872-$A3871)*(1+2*(E3872/E3871-1))</f>
        <v>4.7189561429056797</v>
      </c>
      <c r="P3872" s="2">
        <f t="shared" si="5"/>
        <v>23.594780714528397</v>
      </c>
      <c r="Q3872" s="2" t="e">
        <f>4*#REF!</f>
        <v>#REF!</v>
      </c>
    </row>
    <row r="3873" spans="1:17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(I$1+I$5))^($A3873-$A3872)*(1+1.5*(E3873/E3872-1))</f>
        <v>34.894058368806633</v>
      </c>
      <c r="J3873">
        <f>VLOOKUP(A3873,'UVXY-IV'!A$1:G$5041,4,0)</f>
        <v>34.87370688</v>
      </c>
      <c r="M3873">
        <f>M3872*(1-(M$1+M$5))^($A3873-$A3872)*(1+2*(E3873/E3872-1))</f>
        <v>4.1273813683153628</v>
      </c>
      <c r="P3873" s="2">
        <f t="shared" si="5"/>
        <v>20.636906841576813</v>
      </c>
      <c r="Q3873" s="2" t="e">
        <f>4*#REF!</f>
        <v>#REF!</v>
      </c>
    </row>
    <row r="3874" spans="1:17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(I$1+I$5))^($A3874-$A3873)*(1+1.5*(E3874/E3873-1))</f>
        <v>34.089464337944499</v>
      </c>
      <c r="J3874">
        <f>VLOOKUP(A3874,'UVXY-IV'!A$1:G$5041,4,0)</f>
        <v>34.070854390000001</v>
      </c>
      <c r="M3874">
        <f>M3873*(1-(M$1+M$5))^($A3874-$A3873)*(1+2*(E3874/E3873-1))</f>
        <v>4.0004048190665804</v>
      </c>
      <c r="P3874" s="2">
        <f t="shared" si="5"/>
        <v>20.002024095332903</v>
      </c>
      <c r="Q3874" s="2" t="e">
        <f>4*#REF!</f>
        <v>#REF!</v>
      </c>
    </row>
    <row r="3875" spans="1:17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(I$1+I$5))^($A3875-$A3874)*(1+1.5*(E3875/E3874-1))</f>
        <v>30.720101403747414</v>
      </c>
      <c r="J3875">
        <f>VLOOKUP(A3875,'UVXY-IV'!A$1:G$5041,4,0)</f>
        <v>30.70686516</v>
      </c>
      <c r="M3875">
        <f>M3874*(1-(M$1+M$5))^($A3875-$A3874)*(1+2*(E3875/E3874-1))</f>
        <v>3.4731400655416955</v>
      </c>
      <c r="P3875" s="2">
        <f t="shared" si="5"/>
        <v>17.365700327708478</v>
      </c>
      <c r="Q3875" s="2" t="e">
        <f>4*#REF!</f>
        <v>#REF!</v>
      </c>
    </row>
    <row r="3876" spans="1:17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(I$1+I$5))^($A3876-$A3875)*(1+1.5*(E3876/E3875-1))</f>
        <v>32.207633092032836</v>
      </c>
      <c r="J3876">
        <f>VLOOKUP(A3876,'UVXY-IV'!A$1:G$5041,4,0)</f>
        <v>32.195088779999999</v>
      </c>
      <c r="M3876">
        <f>M3875*(1-(M$1+M$5))^($A3876-$A3875)*(1+2*(E3876/E3875-1))</f>
        <v>3.6972976508111701</v>
      </c>
      <c r="P3876" s="2">
        <f t="shared" si="5"/>
        <v>18.48648825405585</v>
      </c>
      <c r="Q3876" s="2" t="e">
        <f>4*#REF!</f>
        <v>#REF!</v>
      </c>
    </row>
    <row r="3877" spans="1:17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(I$1+I$5))^($A3877-$A3876)*(1+1.5*(E3877/E3876-1))</f>
        <v>36.509701276683892</v>
      </c>
      <c r="J3877">
        <f>VLOOKUP(A3877,'UVXY-IV'!A$1:G$5041,4,0)</f>
        <v>36.497708199999998</v>
      </c>
      <c r="M3877">
        <f>M3876*(1-(M$1+M$5))^($A3877-$A3876)*(1+2*(E3877/E3876-1))</f>
        <v>4.3554966056025988</v>
      </c>
      <c r="P3877" s="2">
        <f t="shared" si="5"/>
        <v>21.777483028012995</v>
      </c>
      <c r="Q3877" s="2" t="e">
        <f>4*#REF!</f>
        <v>#REF!</v>
      </c>
    </row>
    <row r="3878" spans="1:17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(I$1+I$5))^($A3878-$A3877)*(1+1.5*(E3878/E3877-1))</f>
        <v>31.686591792552161</v>
      </c>
      <c r="J3878">
        <f>VLOOKUP(A3878,'UVXY-IV'!A$1:G$5041,4,0)</f>
        <v>31.67682181</v>
      </c>
      <c r="M3878">
        <f>M3877*(1-(M$1+M$5))^($A3878-$A3877)*(1+2*(E3878/E3877-1))</f>
        <v>3.5882475732497912</v>
      </c>
      <c r="P3878" s="2">
        <f t="shared" si="5"/>
        <v>17.941237866248954</v>
      </c>
      <c r="Q3878" s="2" t="e">
        <f>4*#REF!</f>
        <v>#REF!</v>
      </c>
    </row>
    <row r="3879" spans="1:17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(I$1+I$5))^($A3879-$A3878)*(1+1.5*(E3879/E3878-1))</f>
        <v>37.419206242758278</v>
      </c>
      <c r="J3879">
        <f>VLOOKUP(A3879,'UVXY-IV'!A$1:G$5041,4,0)</f>
        <v>37.410823409999999</v>
      </c>
      <c r="M3879">
        <f>M3878*(1-(M$1+M$5))^($A3879-$A3878)*(1+2*(E3879/E3878-1))</f>
        <v>4.4537139800477172</v>
      </c>
      <c r="P3879" s="2">
        <f t="shared" si="5"/>
        <v>22.268569900238585</v>
      </c>
      <c r="Q3879" s="2" t="e">
        <f>4*#REF!</f>
        <v>#REF!</v>
      </c>
    </row>
    <row r="3880" spans="1:17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(I$1+I$5))^($A3880-$A3879)*(1+1.5*(E3880/E3879-1))</f>
        <v>37.424290358395723</v>
      </c>
      <c r="J3880">
        <f>VLOOKUP(A3880,'UVXY-IV'!A$1:G$5041,4,0)</f>
        <v>37.417932049999997</v>
      </c>
      <c r="M3880">
        <f>M3879*(1-(M$1+M$5))^($A3880-$A3879)*(1+2*(E3880/E3879-1))</f>
        <v>4.4544276473838949</v>
      </c>
      <c r="P3880" s="2">
        <f t="shared" si="5"/>
        <v>22.272138236919474</v>
      </c>
      <c r="Q3880" s="2" t="e">
        <f>4*#REF!</f>
        <v>#REF!</v>
      </c>
    </row>
    <row r="3881" spans="1:17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(I$1+I$5))^($A3881-$A3880)*(1+1.5*(E3881/E3880-1))</f>
        <v>33.874355158188649</v>
      </c>
      <c r="J3881">
        <f>VLOOKUP(A3881,'UVXY-IV'!A$1:G$5041,4,0)</f>
        <v>33.868678670000001</v>
      </c>
      <c r="M3881">
        <f>M3880*(1-(M$1+M$5))^($A3881-$A3880)*(1+2*(E3881/E3880-1))</f>
        <v>3.8909731679533079</v>
      </c>
      <c r="P3881" s="2">
        <f t="shared" si="5"/>
        <v>19.454865839766541</v>
      </c>
      <c r="Q3881" s="2" t="e">
        <f>4*#REF!</f>
        <v>#REF!</v>
      </c>
    </row>
    <row r="3882" spans="1:17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(I$1+I$5))^($A3882-$A3881)*(1+1.5*(E3882/E3881-1))</f>
        <v>30.431805216730751</v>
      </c>
      <c r="J3882">
        <f>VLOOKUP(A3882,'UVXY-IV'!A$1:G$5041,4,0)</f>
        <v>30.42704488</v>
      </c>
      <c r="M3882">
        <f>M3881*(1-(M$1+M$5))^($A3882-$A3881)*(1+2*(E3882/E3881-1))</f>
        <v>3.3635298139330647</v>
      </c>
      <c r="P3882" s="2">
        <f t="shared" ref="P3882:P3945" si="6">5*M3882</f>
        <v>16.817649069665322</v>
      </c>
      <c r="Q3882" s="2" t="e">
        <f>4*#REF!</f>
        <v>#REF!</v>
      </c>
    </row>
    <row r="3883" spans="1:17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(I$1+I$5))^($A3883-$A3882)*(1+1.5*(E3883/E3882-1))</f>
        <v>31.444545670902514</v>
      </c>
      <c r="J3883">
        <f>VLOOKUP(A3883,'UVXY-IV'!A$1:G$5041,4,0)</f>
        <v>31.440896330000001</v>
      </c>
      <c r="M3883">
        <f>M3882*(1-(M$1+M$5))^($A3883-$A3882)*(1+2*(E3883/E3882-1))</f>
        <v>3.5127024773585047</v>
      </c>
      <c r="P3883" s="2">
        <f t="shared" si="6"/>
        <v>17.563512386792524</v>
      </c>
      <c r="Q3883" s="2" t="e">
        <f>4*#REF!</f>
        <v>#REF!</v>
      </c>
    </row>
    <row r="3884" spans="1:17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(I$1+I$5))^($A3884-$A3883)*(1+1.5*(E3884/E3883-1))</f>
        <v>28.635906246879777</v>
      </c>
      <c r="J3884">
        <f>VLOOKUP(A3884,'UVXY-IV'!A$1:G$5041,4,0)</f>
        <v>28.632269860000001</v>
      </c>
      <c r="M3884">
        <f>M3883*(1-(M$1+M$5))^($A3884-$A3883)*(1+2*(E3884/E3883-1))</f>
        <v>3.0942977759309702</v>
      </c>
      <c r="P3884" s="2">
        <f t="shared" si="6"/>
        <v>15.471488879654851</v>
      </c>
      <c r="Q3884" s="2" t="e">
        <f>4*#REF!</f>
        <v>#REF!</v>
      </c>
    </row>
    <row r="3885" spans="1:17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(I$1+I$5))^($A3885-$A3884)*(1+1.5*(E3885/E3884-1))</f>
        <v>29.843262178329496</v>
      </c>
      <c r="J3885">
        <f>VLOOKUP(A3885,'UVXY-IV'!A$1:G$5041,4,0)</f>
        <v>29.84093356</v>
      </c>
      <c r="M3885">
        <f>M3884*(1-(M$1+M$5))^($A3885-$A3884)*(1+2*(E3885/E3884-1))</f>
        <v>3.2681791884341043</v>
      </c>
      <c r="P3885" s="2">
        <f t="shared" si="6"/>
        <v>16.340895942170523</v>
      </c>
      <c r="Q3885" s="2" t="e">
        <f>4*#REF!</f>
        <v>#REF!</v>
      </c>
    </row>
    <row r="3886" spans="1:17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(I$1+I$5))^($A3886-$A3885)*(1+1.5*(E3886/E3885-1))</f>
        <v>34.167902707897376</v>
      </c>
      <c r="J3886">
        <f>VLOOKUP(A3886,'UVXY-IV'!A$1:G$5041,4,0)</f>
        <v>34.165762469999997</v>
      </c>
      <c r="M3886">
        <f>M3885*(1-(M$1+M$5))^($A3886-$A3885)*(1+2*(E3886/E3885-1))</f>
        <v>3.8995592079413508</v>
      </c>
      <c r="P3886" s="2">
        <f t="shared" si="6"/>
        <v>19.497796039706753</v>
      </c>
      <c r="Q3886" s="2" t="e">
        <f>4*#REF!</f>
        <v>#REF!</v>
      </c>
    </row>
    <row r="3887" spans="1:17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(I$1+I$5))^($A3887-$A3886)*(1+1.5*(E3887/E3886-1))</f>
        <v>33.597036413011317</v>
      </c>
      <c r="J3887">
        <f>VLOOKUP(A3887,'UVXY-IV'!A$1:G$5041,4,0)</f>
        <v>33.596009039999998</v>
      </c>
      <c r="M3887">
        <f>M3886*(1-(M$1+M$5))^($A3887-$A3886)*(1+2*(E3887/E3886-1))</f>
        <v>3.8124507319666932</v>
      </c>
      <c r="P3887" s="2">
        <f t="shared" si="6"/>
        <v>19.062253659833466</v>
      </c>
      <c r="Q3887" s="2" t="e">
        <f>4*#REF!</f>
        <v>#REF!</v>
      </c>
    </row>
    <row r="3888" spans="1:17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(I$1+I$5))^($A3888-$A3887)*(1+1.5*(E3888/E3887-1))</f>
        <v>35.385484597149279</v>
      </c>
      <c r="J3888">
        <f>VLOOKUP(A3888,'UVXY-IV'!A$1:G$5041,4,0)</f>
        <v>35.384943069999998</v>
      </c>
      <c r="M3888">
        <f>M3887*(1-(M$1+M$5))^($A3888-$A3887)*(1+2*(E3888/E3887-1))</f>
        <v>4.0829586045089066</v>
      </c>
      <c r="P3888" s="2">
        <f t="shared" si="6"/>
        <v>20.414793022544533</v>
      </c>
      <c r="Q3888" s="2" t="e">
        <f>4*#REF!</f>
        <v>#REF!</v>
      </c>
    </row>
    <row r="3889" spans="1:17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(I$1+I$5))^($A3889-$A3888)*(1+1.5*(E3889/E3888-1))</f>
        <v>33.614155970268847</v>
      </c>
      <c r="J3889">
        <f>VLOOKUP(A3889,'UVXY-IV'!A$1:G$5041,4,0)</f>
        <v>33.614111829999999</v>
      </c>
      <c r="M3889">
        <f>M3888*(1-(M$1+M$5))^($A3889-$A3888)*(1+2*(E3889/E3888-1))</f>
        <v>3.810366482815486</v>
      </c>
      <c r="P3889" s="2">
        <f t="shared" si="6"/>
        <v>19.051832414077431</v>
      </c>
      <c r="Q3889" s="2" t="e">
        <f>4*#REF!</f>
        <v>#REF!</v>
      </c>
    </row>
    <row r="3890" spans="1:17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(I$1+I$5))^($A3890-$A3889)*(1+1.5*(E3890/E3889-1))</f>
        <v>31.526785988000853</v>
      </c>
      <c r="J3890">
        <f>VLOOKUP(A3890,'UVXY-IV'!A$1:G$5041,4,0)</f>
        <v>31.52689831</v>
      </c>
      <c r="M3890">
        <f>M3889*(1-(M$1+M$5))^($A3890-$A3889)*(1+2*(E3890/E3889-1))</f>
        <v>3.4948065004975359</v>
      </c>
      <c r="P3890" s="2">
        <f t="shared" si="6"/>
        <v>17.474032502487681</v>
      </c>
      <c r="Q3890" s="2" t="e">
        <f>4*#REF!</f>
        <v>#REF!</v>
      </c>
    </row>
    <row r="3891" spans="1:17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(I$1+I$5))^($A3891-$A3890)*(1+1.5*(E3891/E3890-1))</f>
        <v>32.226062802360133</v>
      </c>
      <c r="J3891">
        <f>VLOOKUP(A3891,'UVXY-IV'!A$1:G$5041,4,0)</f>
        <v>32.226534170000001</v>
      </c>
      <c r="M3891">
        <f>M3890*(1-(M$1+M$5))^($A3891-$A3890)*(1+2*(E3891/E3890-1))</f>
        <v>3.5980858746542062</v>
      </c>
      <c r="P3891" s="2">
        <f t="shared" si="6"/>
        <v>17.990429373271031</v>
      </c>
      <c r="Q3891" s="2" t="e">
        <f>4*#REF!</f>
        <v>#REF!</v>
      </c>
    </row>
    <row r="3892" spans="1:17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(I$1+I$5))^($A3892-$A3891)*(1+1.5*(E3892/E3891-1))</f>
        <v>33.632782423851801</v>
      </c>
      <c r="J3892">
        <f>VLOOKUP(A3892,'UVXY-IV'!A$1:G$5041,4,0)</f>
        <v>33.639066509999999</v>
      </c>
      <c r="M3892">
        <f>M3891*(1-(M$1+M$5))^($A3892-$A3891)*(1+2*(E3892/E3891-1))</f>
        <v>3.8071810291027375</v>
      </c>
      <c r="P3892" s="2">
        <f t="shared" si="6"/>
        <v>19.035905145513688</v>
      </c>
      <c r="Q3892" s="2" t="e">
        <f>4*#REF!</f>
        <v>#REF!</v>
      </c>
    </row>
    <row r="3893" spans="1:17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(I$1+I$5))^($A3893-$A3892)*(1+1.5*(E3893/E3892-1))</f>
        <v>30.620267942721522</v>
      </c>
      <c r="J3893">
        <f>VLOOKUP(A3893,'UVXY-IV'!A$1:G$5041,4,0)</f>
        <v>30.628850910000001</v>
      </c>
      <c r="M3893">
        <f>M3892*(1-(M$1+M$5))^($A3893-$A3892)*(1+2*(E3893/E3892-1))</f>
        <v>3.3524294817737559</v>
      </c>
      <c r="P3893" s="2">
        <f t="shared" si="6"/>
        <v>16.762147408868778</v>
      </c>
      <c r="Q3893" s="2" t="e">
        <f>4*#REF!</f>
        <v>#REF!</v>
      </c>
    </row>
    <row r="3894" spans="1:17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(I$1+I$5))^($A3894-$A3893)*(1+1.5*(E3894/E3893-1))</f>
        <v>29.082118517165128</v>
      </c>
      <c r="J3894">
        <f>VLOOKUP(A3894,'UVXY-IV'!A$1:G$5041,4,0)</f>
        <v>29.088966419999998</v>
      </c>
      <c r="M3894">
        <f>M3893*(1-(M$1+M$5))^($A3894-$A3893)*(1+2*(E3894/E3893-1))</f>
        <v>3.1278277773985326</v>
      </c>
      <c r="P3894" s="2">
        <f t="shared" si="6"/>
        <v>15.639138886992663</v>
      </c>
      <c r="Q3894" s="2" t="e">
        <f>4*#REF!</f>
        <v>#REF!</v>
      </c>
    </row>
    <row r="3895" spans="1:17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(I$1+I$5))^($A3895-$A3894)*(1+1.5*(E3895/E3894-1))</f>
        <v>27.600645004952256</v>
      </c>
      <c r="J3895">
        <f>VLOOKUP(A3895,'UVXY-IV'!A$1:G$5041,4,0)</f>
        <v>27.608493679999999</v>
      </c>
      <c r="M3895">
        <f>M3894*(1-(M$1+M$5))^($A3895-$A3894)*(1+2*(E3895/E3894-1))</f>
        <v>2.9153210641195981</v>
      </c>
      <c r="P3895" s="2">
        <f t="shared" si="6"/>
        <v>14.576605320597992</v>
      </c>
      <c r="Q3895" s="2" t="e">
        <f>4*#REF!</f>
        <v>#REF!</v>
      </c>
    </row>
    <row r="3896" spans="1:17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(I$1+I$5))^($A3896-$A3895)*(1+1.5*(E3896/E3895-1))</f>
        <v>27.435965516970597</v>
      </c>
      <c r="J3896">
        <f>VLOOKUP(A3896,'UVXY-IV'!A$1:G$5041,4,0)</f>
        <v>27.445302989999998</v>
      </c>
      <c r="M3896">
        <f>M3895*(1-(M$1+M$5))^($A3896-$A3895)*(1+2*(E3896/E3895-1))</f>
        <v>2.8919474513220957</v>
      </c>
      <c r="P3896" s="2">
        <f t="shared" si="6"/>
        <v>14.459737256610479</v>
      </c>
      <c r="Q3896" s="2" t="e">
        <f>4*#REF!</f>
        <v>#REF!</v>
      </c>
    </row>
    <row r="3897" spans="1:17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(I$1+I$5))^($A3897-$A3896)*(1+1.5*(E3897/E3896-1))</f>
        <v>27.285233459563948</v>
      </c>
      <c r="J3897">
        <f>VLOOKUP(A3897,'UVXY-IV'!A$1:G$5041,4,0)</f>
        <v>27.294821039999999</v>
      </c>
      <c r="M3897">
        <f>M3896*(1-(M$1+M$5))^($A3897-$A3896)*(1+2*(E3897/E3896-1))</f>
        <v>2.8707031619378744</v>
      </c>
      <c r="P3897" s="2">
        <f t="shared" si="6"/>
        <v>14.353515809689373</v>
      </c>
      <c r="Q3897" s="2" t="e">
        <f>4*#REF!</f>
        <v>#REF!</v>
      </c>
    </row>
    <row r="3898" spans="1:17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(I$1+I$5))^($A3898-$A3897)*(1+1.5*(E3898/E3897-1))</f>
        <v>26.363242646296349</v>
      </c>
      <c r="J3898">
        <f>VLOOKUP(A3898,'UVXY-IV'!A$1:G$5041,4,0)</f>
        <v>26.373052779999998</v>
      </c>
      <c r="M3898">
        <f>M3897*(1-(M$1+M$5))^($A3898-$A3897)*(1+2*(E3898/E3897-1))</f>
        <v>2.741308302344692</v>
      </c>
      <c r="P3898" s="2">
        <f t="shared" si="6"/>
        <v>13.70654151172346</v>
      </c>
      <c r="Q3898" s="2" t="e">
        <f>4*#REF!</f>
        <v>#REF!</v>
      </c>
    </row>
    <row r="3899" spans="1:17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(I$1+I$5))^($A3899-$A3898)*(1+1.5*(E3899/E3898-1))</f>
        <v>25.444116129645408</v>
      </c>
      <c r="J3899">
        <f>VLOOKUP(A3899,'UVXY-IV'!A$1:G$5041,4,0)</f>
        <v>25.454188599999998</v>
      </c>
      <c r="M3899">
        <f>M3898*(1-(M$1+M$5))^($A3899-$A3898)*(1+2*(E3899/E3898-1))</f>
        <v>2.6138236323345434</v>
      </c>
      <c r="P3899" s="2">
        <f t="shared" si="6"/>
        <v>13.069118161672717</v>
      </c>
      <c r="Q3899" s="2" t="e">
        <f>4*#REF!</f>
        <v>#REF!</v>
      </c>
    </row>
    <row r="3900" spans="1:17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(I$1+I$5))^($A3900-$A3899)*(1+1.5*(E3900/E3899-1))</f>
        <v>24.974772208481209</v>
      </c>
      <c r="J3900">
        <f>VLOOKUP(A3900,'UVXY-IV'!A$1:G$5041,4,0)</f>
        <v>24.985167109999999</v>
      </c>
      <c r="M3900">
        <f>M3899*(1-(M$1+M$5))^($A3900-$A3899)*(1+2*(E3900/E3899-1))</f>
        <v>2.5494841565839241</v>
      </c>
      <c r="P3900" s="2">
        <f t="shared" si="6"/>
        <v>12.747420782919621</v>
      </c>
      <c r="Q3900" s="2" t="e">
        <f>4*#REF!</f>
        <v>#REF!</v>
      </c>
    </row>
    <row r="3901" spans="1:17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(I$1+I$5))^($A3901-$A3900)*(1+1.5*(E3901/E3900-1))</f>
        <v>25.816163288553064</v>
      </c>
      <c r="J3901">
        <f>VLOOKUP(A3901,'UVXY-IV'!A$1:G$5041,4,0)</f>
        <v>25.828792570000001</v>
      </c>
      <c r="M3901">
        <f>M3900*(1-(M$1+M$5))^($A3901-$A3900)*(1+2*(E3901/E3900-1))</f>
        <v>2.6638375241550629</v>
      </c>
      <c r="P3901" s="2">
        <f t="shared" si="6"/>
        <v>13.319187620775315</v>
      </c>
      <c r="Q3901" s="2" t="e">
        <f>4*#REF!</f>
        <v>#REF!</v>
      </c>
    </row>
    <row r="3902" spans="1:17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(I$1+I$5))^($A3902-$A3901)*(1+1.5*(E3902/E3901-1))</f>
        <v>25.375827883591171</v>
      </c>
      <c r="J3902">
        <f>VLOOKUP(A3902,'UVXY-IV'!A$1:G$5041,4,0)</f>
        <v>25.388862589999999</v>
      </c>
      <c r="M3902">
        <f>M3901*(1-(M$1+M$5))^($A3902-$A3901)*(1+2*(E3902/E3901-1))</f>
        <v>2.6032020041466679</v>
      </c>
      <c r="P3902" s="2">
        <f t="shared" si="6"/>
        <v>13.01601002073334</v>
      </c>
      <c r="Q3902" s="2" t="e">
        <f>4*#REF!</f>
        <v>#REF!</v>
      </c>
    </row>
    <row r="3903" spans="1:17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(I$1+I$5))^($A3903-$A3902)*(1+1.5*(E3903/E3902-1))</f>
        <v>23.815098791642793</v>
      </c>
      <c r="J3903">
        <f>VLOOKUP(A3903,'UVXY-IV'!A$1:G$5041,4,0)</f>
        <v>23.827522210000001</v>
      </c>
      <c r="M3903">
        <f>M3902*(1-(M$1+M$5))^($A3903-$A3902)*(1+2*(E3903/E3902-1))</f>
        <v>2.38967432208347</v>
      </c>
      <c r="P3903" s="2">
        <f t="shared" si="6"/>
        <v>11.94837161041735</v>
      </c>
      <c r="Q3903" s="2" t="e">
        <f>4*#REF!</f>
        <v>#REF!</v>
      </c>
    </row>
    <row r="3904" spans="1:17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(I$1+I$5))^($A3904-$A3903)*(1+1.5*(E3904/E3903-1))</f>
        <v>23.505119992335867</v>
      </c>
      <c r="J3904">
        <f>VLOOKUP(A3904,'UVXY-IV'!A$1:G$5041,4,0)</f>
        <v>23.517582269999998</v>
      </c>
      <c r="M3904">
        <f>M3903*(1-(M$1+M$5))^($A3904-$A3903)*(1+2*(E3904/E3903-1))</f>
        <v>2.3481531469635248</v>
      </c>
      <c r="P3904" s="2">
        <f t="shared" si="6"/>
        <v>11.740765734817625</v>
      </c>
      <c r="Q3904" s="2" t="e">
        <f>4*#REF!</f>
        <v>#REF!</v>
      </c>
    </row>
    <row r="3905" spans="1:17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(I$1+I$5))^($A3905-$A3904)*(1+1.5*(E3905/E3904-1))</f>
        <v>25.616934661106843</v>
      </c>
      <c r="J3905">
        <f>VLOOKUP(A3905,'UVXY-IV'!A$1:G$5041,4,0)</f>
        <v>25.630818640000001</v>
      </c>
      <c r="M3905">
        <f>M3904*(1-(M$1+M$5))^($A3905-$A3904)*(1+2*(E3905/E3904-1))</f>
        <v>2.6293899716006686</v>
      </c>
      <c r="P3905" s="2">
        <f t="shared" si="6"/>
        <v>13.146949858003342</v>
      </c>
      <c r="Q3905" s="2" t="e">
        <f>4*#REF!</f>
        <v>#REF!</v>
      </c>
    </row>
    <row r="3906" spans="1:17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(I$1+I$5))^($A3906-$A3905)*(1+1.5*(E3906/E3905-1))</f>
        <v>24.561613440735382</v>
      </c>
      <c r="J3906">
        <f>VLOOKUP(A3906,'UVXY-IV'!A$1:G$5041,4,0)</f>
        <v>24.574586440000001</v>
      </c>
      <c r="M3906">
        <f>M3905*(1-(M$1+M$5))^($A3906-$A3905)*(1+2*(E3906/E3905-1))</f>
        <v>2.4848075004603052</v>
      </c>
      <c r="P3906" s="2">
        <f t="shared" si="6"/>
        <v>12.424037502301527</v>
      </c>
      <c r="Q3906" s="2" t="e">
        <f>4*#REF!</f>
        <v>#REF!</v>
      </c>
    </row>
    <row r="3907" spans="1:17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(I$1+I$5))^($A3907-$A3906)*(1+1.5*(E3907/E3906-1))</f>
        <v>26.838967318504309</v>
      </c>
      <c r="J3907">
        <f>VLOOKUP(A3907,'UVXY-IV'!A$1:G$5041,4,0)</f>
        <v>26.853357419999998</v>
      </c>
      <c r="M3907">
        <f>M3906*(1-(M$1+M$5))^($A3907-$A3906)*(1+2*(E3907/E3906-1))</f>
        <v>2.7919367422596775</v>
      </c>
      <c r="P3907" s="2">
        <f t="shared" si="6"/>
        <v>13.959683711298387</v>
      </c>
      <c r="Q3907" s="2" t="e">
        <f>4*#REF!</f>
        <v>#REF!</v>
      </c>
    </row>
    <row r="3908" spans="1:17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(I$1+I$5))^($A3908-$A3907)*(1+1.5*(E3908/E3907-1))</f>
        <v>25.585887260273555</v>
      </c>
      <c r="J3908">
        <f>VLOOKUP(A3908,'UVXY-IV'!A$1:G$5041,4,0)</f>
        <v>25.599512709999999</v>
      </c>
      <c r="M3908">
        <f>M3907*(1-(M$1+M$5))^($A3908-$A3907)*(1+2*(E3908/E3907-1))</f>
        <v>2.6180795195671629</v>
      </c>
      <c r="P3908" s="2">
        <f t="shared" si="6"/>
        <v>13.090397597835814</v>
      </c>
      <c r="Q3908" s="2" t="e">
        <f>4*#REF!</f>
        <v>#REF!</v>
      </c>
    </row>
    <row r="3909" spans="1:17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(I$1+I$5))^($A3909-$A3908)*(1+1.5*(E3909/E3908-1))</f>
        <v>26.022560748341576</v>
      </c>
      <c r="J3909">
        <f>VLOOKUP(A3909,'UVXY-IV'!A$1:G$5041,4,0)</f>
        <v>26.03717039</v>
      </c>
      <c r="M3909">
        <f>M3908*(1-(M$1+M$5))^($A3909-$A3908)*(1+2*(E3909/E3908-1))</f>
        <v>2.6776002314467964</v>
      </c>
      <c r="P3909" s="2">
        <f t="shared" si="6"/>
        <v>13.388001157233981</v>
      </c>
      <c r="Q3909" s="2" t="e">
        <f>4*#REF!</f>
        <v>#REF!</v>
      </c>
    </row>
    <row r="3910" spans="1:17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(I$1+I$5))^($A3910-$A3909)*(1+1.5*(E3910/E3909-1))</f>
        <v>27.22108776709964</v>
      </c>
      <c r="J3910">
        <f>VLOOKUP(A3910,'UVXY-IV'!A$1:G$5041,4,0)</f>
        <v>27.236269310000001</v>
      </c>
      <c r="M3910">
        <f>M3909*(1-(M$1+M$5))^($A3910-$A3909)*(1+2*(E3910/E3909-1))</f>
        <v>2.8419707287849705</v>
      </c>
      <c r="P3910" s="2">
        <f t="shared" si="6"/>
        <v>14.209853643924852</v>
      </c>
      <c r="Q3910" s="2" t="e">
        <f>4*#REF!</f>
        <v>#REF!</v>
      </c>
    </row>
    <row r="3911" spans="1:17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(I$1+I$5))^($A3911-$A3910)*(1+1.5*(E3911/E3910-1))</f>
        <v>25.358848494127272</v>
      </c>
      <c r="J3911">
        <f>VLOOKUP(A3911,'UVXY-IV'!A$1:G$5041,4,0)</f>
        <v>25.374429750000001</v>
      </c>
      <c r="M3911">
        <f>M3910*(1-(M$1+M$5))^($A3911-$A3910)*(1+2*(E3911/E3910-1))</f>
        <v>2.5825793346079311</v>
      </c>
      <c r="P3911" s="2">
        <f t="shared" si="6"/>
        <v>12.912896673039656</v>
      </c>
      <c r="Q3911" s="2" t="e">
        <f>4*#REF!</f>
        <v>#REF!</v>
      </c>
    </row>
    <row r="3912" spans="1:17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(I$1+I$5))^($A3912-$A3911)*(1+1.5*(E3912/E3911-1))</f>
        <v>28.096774594239619</v>
      </c>
      <c r="J3912">
        <f>VLOOKUP(A3912,'UVXY-IV'!A$1:G$5041,4,0)</f>
        <v>28.114441100000001</v>
      </c>
      <c r="M3912">
        <f>M3911*(1-(M$1+M$5))^($A3912-$A3911)*(1+2*(E3912/E3911-1))</f>
        <v>2.9542951427787854</v>
      </c>
      <c r="P3912" s="2">
        <f t="shared" si="6"/>
        <v>14.771475713893928</v>
      </c>
      <c r="Q3912" s="2" t="e">
        <f>4*#REF!</f>
        <v>#REF!</v>
      </c>
    </row>
    <row r="3913" spans="1:17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(I$1+I$5))^($A3913-$A3912)*(1+1.5*(E3913/E3912-1))</f>
        <v>30.709724773311407</v>
      </c>
      <c r="J3913">
        <f>VLOOKUP(A3913,'UVXY-IV'!A$1:G$5041,4,0)</f>
        <v>30.727730820000001</v>
      </c>
      <c r="M3913">
        <f>M3912*(1-(M$1+M$5))^($A3913-$A3912)*(1+2*(E3913/E3912-1))</f>
        <v>3.32055013371121</v>
      </c>
      <c r="P3913" s="2">
        <f t="shared" si="6"/>
        <v>16.602750668556048</v>
      </c>
      <c r="Q3913" s="2" t="e">
        <f>4*#REF!</f>
        <v>#REF!</v>
      </c>
    </row>
    <row r="3914" spans="1:17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(I$1+I$5))^($A3914-$A3913)*(1+1.5*(E3914/E3913-1))</f>
        <v>28.569847660168836</v>
      </c>
      <c r="J3914">
        <f>VLOOKUP(A3914,'UVXY-IV'!A$1:G$5041,4,0)</f>
        <v>28.586884309999999</v>
      </c>
      <c r="M3914">
        <f>M3913*(1-(M$1+M$5))^($A3914-$A3913)*(1+2*(E3914/E3913-1))</f>
        <v>3.0119834961150009</v>
      </c>
      <c r="P3914" s="2">
        <f t="shared" si="6"/>
        <v>15.059917480575004</v>
      </c>
      <c r="Q3914" s="2" t="e">
        <f>4*#REF!</f>
        <v>#REF!</v>
      </c>
    </row>
    <row r="3915" spans="1:17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(I$1+I$5))^($A3915-$A3914)*(1+1.5*(E3915/E3914-1))</f>
        <v>26.428471007428222</v>
      </c>
      <c r="J3915">
        <f>VLOOKUP(A3915,'UVXY-IV'!A$1:G$5041,4,0)</f>
        <v>26.443551849999999</v>
      </c>
      <c r="M3915">
        <f>M3914*(1-(M$1+M$5))^($A3915-$A3914)*(1+2*(E3915/E3914-1))</f>
        <v>2.7109208537258738</v>
      </c>
      <c r="P3915" s="2">
        <f t="shared" si="6"/>
        <v>13.554604268629369</v>
      </c>
      <c r="Q3915" s="2" t="e">
        <f>4*#REF!</f>
        <v>#REF!</v>
      </c>
    </row>
    <row r="3916" spans="1:17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(I$1+I$5))^($A3916-$A3915)*(1+1.5*(E3916/E3915-1))</f>
        <v>26.833689329750566</v>
      </c>
      <c r="J3916">
        <f>VLOOKUP(A3916,'UVXY-IV'!A$1:G$5041,4,0)</f>
        <v>26.849628509999999</v>
      </c>
      <c r="M3916">
        <f>M3915*(1-(M$1+M$5))^($A3916-$A3915)*(1+2*(E3916/E3915-1))</f>
        <v>2.7661675406384947</v>
      </c>
      <c r="P3916" s="2">
        <f t="shared" si="6"/>
        <v>13.830837703192474</v>
      </c>
      <c r="Q3916" s="2" t="e">
        <f>4*#REF!</f>
        <v>#REF!</v>
      </c>
    </row>
    <row r="3917" spans="1:17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(I$1+I$5))^($A3917-$A3916)*(1+1.5*(E3917/E3916-1))</f>
        <v>30.025672545867398</v>
      </c>
      <c r="J3917">
        <f>VLOOKUP(A3917,'UVXY-IV'!A$1:G$5041,4,0)</f>
        <v>30.046248120000001</v>
      </c>
      <c r="M3917">
        <f>M3916*(1-(M$1+M$5))^($A3917-$A3916)*(1+2*(E3917/E3916-1))</f>
        <v>3.2048292105844931</v>
      </c>
      <c r="P3917" s="2">
        <f t="shared" si="6"/>
        <v>16.024146052922465</v>
      </c>
      <c r="Q3917" s="2" t="e">
        <f>4*#REF!</f>
        <v>#REF!</v>
      </c>
    </row>
    <row r="3918" spans="1:17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(I$1+I$5))^($A3918-$A3917)*(1+1.5*(E3918/E3917-1))</f>
        <v>27.998675307492533</v>
      </c>
      <c r="J3918">
        <f>VLOOKUP(A3918,'UVXY-IV'!A$1:G$5041,4,0)</f>
        <v>28.016919529999999</v>
      </c>
      <c r="M3918">
        <f>M3917*(1-(M$1+M$5))^($A3918-$A3917)*(1+2*(E3918/E3917-1))</f>
        <v>2.916296892506661</v>
      </c>
      <c r="P3918" s="2">
        <f t="shared" si="6"/>
        <v>14.581484462533306</v>
      </c>
      <c r="Q3918" s="2" t="e">
        <f>4*#REF!</f>
        <v>#REF!</v>
      </c>
    </row>
    <row r="3919" spans="1:17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(I$1+I$5))^($A3919-$A3918)*(1+1.5*(E3919/E3918-1))</f>
        <v>26.791262212143369</v>
      </c>
      <c r="J3919">
        <f>VLOOKUP(A3919,'UVXY-IV'!A$1:G$5041,4,0)</f>
        <v>26.808444300000001</v>
      </c>
      <c r="M3919">
        <f>M3918*(1-(M$1+M$5))^($A3919-$A3918)*(1+2*(E3919/E3918-1))</f>
        <v>2.7485570092768774</v>
      </c>
      <c r="P3919" s="2">
        <f t="shared" si="6"/>
        <v>13.742785046384387</v>
      </c>
      <c r="Q3919" s="2" t="e">
        <f>4*#REF!</f>
        <v>#REF!</v>
      </c>
    </row>
    <row r="3920" spans="1:17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(I$1+I$5))^($A3920-$A3919)*(1+1.5*(E3920/E3919-1))</f>
        <v>24.834991088120262</v>
      </c>
      <c r="J3920">
        <f>VLOOKUP(A3920,'UVXY-IV'!A$1:G$5041,4,0)</f>
        <v>24.850825149999999</v>
      </c>
      <c r="M3920">
        <f>M3919*(1-(M$1+M$5))^($A3920-$A3919)*(1+2*(E3920/E3919-1))</f>
        <v>2.4809101402359106</v>
      </c>
      <c r="P3920" s="2">
        <f t="shared" si="6"/>
        <v>12.404550701179552</v>
      </c>
      <c r="Q3920" s="2" t="e">
        <f>4*#REF!</f>
        <v>#REF!</v>
      </c>
    </row>
    <row r="3921" spans="1:17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(I$1+I$5))^($A3921-$A3920)*(1+1.5*(E3921/E3920-1))</f>
        <v>23.154284574868576</v>
      </c>
      <c r="J3921">
        <f>VLOOKUP(A3921,'UVXY-IV'!A$1:G$5041,4,0)</f>
        <v>23.17163751</v>
      </c>
      <c r="M3921">
        <f>M3920*(1-(M$1+M$5))^($A3921-$A3920)*(1+2*(E3921/E3920-1))</f>
        <v>2.2569100898836374</v>
      </c>
      <c r="P3921" s="2">
        <f t="shared" si="6"/>
        <v>11.284550449418187</v>
      </c>
      <c r="Q3921" s="2" t="e">
        <f>4*#REF!</f>
        <v>#REF!</v>
      </c>
    </row>
    <row r="3922" spans="1:17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(I$1+I$5))^($A3922-$A3921)*(1+1.5*(E3922/E3921-1))</f>
        <v>22.19914048149381</v>
      </c>
      <c r="J3922">
        <f>VLOOKUP(A3922,'UVXY-IV'!A$1:G$5041,4,0)</f>
        <v>22.216190470000001</v>
      </c>
      <c r="M3922">
        <f>M3921*(1-(M$1+M$5))^($A3922-$A3921)*(1+2*(E3922/E3921-1))</f>
        <v>2.1327319477659494</v>
      </c>
      <c r="P3922" s="2">
        <f t="shared" si="6"/>
        <v>10.663659738829747</v>
      </c>
      <c r="Q3922" s="2" t="e">
        <f>4*#REF!</f>
        <v>#REF!</v>
      </c>
    </row>
    <row r="3923" spans="1:17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(I$1+I$5))^($A3923-$A3922)*(1+1.5*(E3923/E3922-1))</f>
        <v>21.902987462669952</v>
      </c>
      <c r="J3923">
        <f>VLOOKUP(A3923,'UVXY-IV'!A$1:G$5041,4,0)</f>
        <v>21.92034735</v>
      </c>
      <c r="M3923">
        <f>M3922*(1-(M$1+M$5))^($A3923-$A3922)*(1+2*(E3923/E3922-1))</f>
        <v>2.0947519555093685</v>
      </c>
      <c r="P3923" s="2">
        <f t="shared" si="6"/>
        <v>10.473759777546842</v>
      </c>
      <c r="Q3923" s="2" t="e">
        <f>4*#REF!</f>
        <v>#REF!</v>
      </c>
    </row>
    <row r="3924" spans="1:17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(I$1+I$5))^($A3924-$A3923)*(1+1.5*(E3924/E3923-1))</f>
        <v>21.616456892849261</v>
      </c>
      <c r="J3924">
        <f>VLOOKUP(A3924,'UVXY-IV'!A$1:G$5041,4,0)</f>
        <v>21.634533260000001</v>
      </c>
      <c r="M3924">
        <f>M3923*(1-(M$1+M$5))^($A3924-$A3923)*(1+2*(E3924/E3923-1))</f>
        <v>2.0581715174869046</v>
      </c>
      <c r="P3924" s="2">
        <f t="shared" si="6"/>
        <v>10.290857587434523</v>
      </c>
      <c r="Q3924" s="2" t="e">
        <f>4*#REF!</f>
        <v>#REF!</v>
      </c>
    </row>
    <row r="3925" spans="1:17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(I$1+I$5))^($A3925-$A3924)*(1+1.5*(E3925/E3924-1))</f>
        <v>21.811050655063461</v>
      </c>
      <c r="J3925">
        <f>VLOOKUP(A3925,'UVXY-IV'!A$1:G$5041,4,0)</f>
        <v>21.829507370000002</v>
      </c>
      <c r="M3925">
        <f>M3924*(1-(M$1+M$5))^($A3925-$A3924)*(1+2*(E3925/E3924-1))</f>
        <v>2.0828317317491218</v>
      </c>
      <c r="P3925" s="2">
        <f t="shared" si="6"/>
        <v>10.41415865874561</v>
      </c>
      <c r="Q3925" s="2" t="e">
        <f>4*#REF!</f>
        <v>#REF!</v>
      </c>
    </row>
    <row r="3926" spans="1:17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(I$1+I$5))^($A3926-$A3925)*(1+1.5*(E3926/E3925-1))</f>
        <v>20.710644375360641</v>
      </c>
      <c r="J3926">
        <f>VLOOKUP(A3926,'UVXY-IV'!A$1:G$5041,4,0)</f>
        <v>20.728386350000001</v>
      </c>
      <c r="M3926">
        <f>M3925*(1-(M$1+M$5))^($A3926-$A3925)*(1+2*(E3926/E3925-1))</f>
        <v>1.9426011050791954</v>
      </c>
      <c r="P3926" s="2">
        <f t="shared" si="6"/>
        <v>9.7130055253959764</v>
      </c>
      <c r="Q3926" s="2" t="e">
        <f>4*#REF!</f>
        <v>#REF!</v>
      </c>
    </row>
    <row r="3927" spans="1:17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(I$1+I$5))^($A3927-$A3926)*(1+1.5*(E3927/E3926-1))</f>
        <v>21.459479710046026</v>
      </c>
      <c r="J3927">
        <f>VLOOKUP(A3927,'UVXY-IV'!A$1:G$5041,4,0)</f>
        <v>21.47797679</v>
      </c>
      <c r="M3927">
        <f>M3926*(1-(M$1+M$5))^($A3927-$A3926)*(1+2*(E3927/E3926-1))</f>
        <v>2.0362097954654992</v>
      </c>
      <c r="P3927" s="2">
        <f t="shared" si="6"/>
        <v>10.181048977327496</v>
      </c>
      <c r="Q3927" s="2" t="e">
        <f>4*#REF!</f>
        <v>#REF!</v>
      </c>
    </row>
    <row r="3928" spans="1:17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(I$1+I$5))^($A3928-$A3927)*(1+1.5*(E3928/E3927-1))</f>
        <v>20.900096149809762</v>
      </c>
      <c r="J3928">
        <f>VLOOKUP(A3928,'UVXY-IV'!A$1:G$5041,4,0)</f>
        <v>20.918296519999998</v>
      </c>
      <c r="M3928">
        <f>M3927*(1-(M$1+M$5))^($A3928-$A3927)*(1+2*(E3928/E3927-1))</f>
        <v>1.9653984979276948</v>
      </c>
      <c r="P3928" s="2">
        <f t="shared" si="6"/>
        <v>9.8269924896384744</v>
      </c>
      <c r="Q3928" s="2" t="e">
        <f>4*#REF!</f>
        <v>#REF!</v>
      </c>
    </row>
    <row r="3929" spans="1:17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(I$1+I$5))^($A3929-$A3928)*(1+1.5*(E3929/E3928-1))</f>
        <v>20.659799268293401</v>
      </c>
      <c r="J3929">
        <f>VLOOKUP(A3929,'UVXY-IV'!A$1:G$5041,4,0)</f>
        <v>20.678053810000002</v>
      </c>
      <c r="M3929">
        <f>M3928*(1-(M$1+M$5))^($A3929-$A3928)*(1+2*(E3929/E3928-1))</f>
        <v>1.9352288094096395</v>
      </c>
      <c r="P3929" s="2">
        <f t="shared" si="6"/>
        <v>9.6761440470481972</v>
      </c>
      <c r="Q3929" s="2" t="e">
        <f>4*#REF!</f>
        <v>#REF!</v>
      </c>
    </row>
    <row r="3930" spans="1:17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(I$1+I$5))^($A3930-$A3929)*(1+1.5*(E3930/E3929-1))</f>
        <v>19.656576090246798</v>
      </c>
      <c r="J3930">
        <f>VLOOKUP(A3930,'UVXY-IV'!A$1:G$5041,4,0)</f>
        <v>19.673253280000001</v>
      </c>
      <c r="M3930">
        <f>M3929*(1-(M$1+M$5))^($A3930-$A3929)*(1+2*(E3930/E3929-1))</f>
        <v>1.8098938257105197</v>
      </c>
      <c r="P3930" s="2">
        <f t="shared" si="6"/>
        <v>9.0494691285525981</v>
      </c>
      <c r="Q3930" s="2" t="e">
        <f>4*#REF!</f>
        <v>#REF!</v>
      </c>
    </row>
    <row r="3931" spans="1:17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(I$1+I$5))^($A3931-$A3930)*(1+1.5*(E3931/E3930-1))</f>
        <v>19.967475930853261</v>
      </c>
      <c r="J3931">
        <f>VLOOKUP(A3931,'UVXY-IV'!A$1:G$5041,4,0)</f>
        <v>19.98563304</v>
      </c>
      <c r="M3931">
        <f>M3930*(1-(M$1+M$5))^($A3931-$A3930)*(1+2*(E3931/E3930-1))</f>
        <v>1.8479459579297239</v>
      </c>
      <c r="P3931" s="2">
        <f t="shared" si="6"/>
        <v>9.239729789648619</v>
      </c>
      <c r="Q3931" s="2" t="e">
        <f>4*#REF!</f>
        <v>#REF!</v>
      </c>
    </row>
    <row r="3932" spans="1:17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(I$1+I$5))^($A3932-$A3931)*(1+1.5*(E3932/E3931-1))</f>
        <v>19.789067032725931</v>
      </c>
      <c r="J3932">
        <f>VLOOKUP(A3932,'UVXY-IV'!A$1:G$5041,4,0)</f>
        <v>19.807314269999999</v>
      </c>
      <c r="M3932">
        <f>M3931*(1-(M$1+M$5))^($A3932-$A3931)*(1+2*(E3932/E3931-1))</f>
        <v>1.8258927070351707</v>
      </c>
      <c r="P3932" s="2">
        <f t="shared" si="6"/>
        <v>9.1294635351758533</v>
      </c>
      <c r="Q3932" s="2" t="e">
        <f>4*#REF!</f>
        <v>#REF!</v>
      </c>
    </row>
    <row r="3933" spans="1:17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(I$1+I$5))^($A3933-$A3932)*(1+1.5*(E3933/E3932-1))</f>
        <v>18.829844358614203</v>
      </c>
      <c r="J3933">
        <f>VLOOKUP(A3933,'UVXY-IV'!A$1:G$5041,4,0)</f>
        <v>18.847244849999999</v>
      </c>
      <c r="M3933">
        <f>M3932*(1-(M$1+M$5))^($A3933-$A3932)*(1+2*(E3933/E3932-1))</f>
        <v>1.7078502746272031</v>
      </c>
      <c r="P3933" s="2">
        <f t="shared" si="6"/>
        <v>8.5392513731360147</v>
      </c>
      <c r="Q3933" s="2" t="e">
        <f>4*#REF!</f>
        <v>#REF!</v>
      </c>
    </row>
    <row r="3934" spans="1:17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(I$1+I$5))^($A3934-$A3933)*(1+1.5*(E3934/E3933-1))</f>
        <v>19.331904799737593</v>
      </c>
      <c r="J3934">
        <f>VLOOKUP(A3934,'UVXY-IV'!A$1:G$5041,4,0)</f>
        <v>19.349780330000002</v>
      </c>
      <c r="M3934">
        <f>M3933*(1-(M$1+M$5))^($A3934-$A3933)*(1+2*(E3934/E3933-1))</f>
        <v>1.768528345810003</v>
      </c>
      <c r="P3934" s="2">
        <f t="shared" si="6"/>
        <v>8.8426417290500154</v>
      </c>
      <c r="Q3934" s="2" t="e">
        <f>4*#REF!</f>
        <v>#REF!</v>
      </c>
    </row>
    <row r="3935" spans="1:17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(I$1+I$5))^($A3935-$A3934)*(1+1.5*(E3935/E3934-1))</f>
        <v>18.191511045835174</v>
      </c>
      <c r="J3935">
        <f>VLOOKUP(A3935,'UVXY-IV'!A$1:G$5041,4,0)</f>
        <v>18.20786824</v>
      </c>
      <c r="M3935">
        <f>M3934*(1-(M$1+M$5))^($A3935-$A3934)*(1+2*(E3935/E3934-1))</f>
        <v>1.6293934917753949</v>
      </c>
      <c r="P3935" s="2">
        <f t="shared" si="6"/>
        <v>8.1469674588769756</v>
      </c>
      <c r="Q3935" s="2" t="e">
        <f>4*#REF!</f>
        <v>#REF!</v>
      </c>
    </row>
    <row r="3936" spans="1:17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(I$1+I$5))^($A3936-$A3935)*(1+1.5*(E3936/E3935-1))</f>
        <v>18.364512571446394</v>
      </c>
      <c r="J3936">
        <f>VLOOKUP(A3936,'UVXY-IV'!A$1:G$5041,4,0)</f>
        <v>18.381941309999998</v>
      </c>
      <c r="M3936">
        <f>M3935*(1-(M$1+M$5))^($A3936-$A3935)*(1+2*(E3936/E3935-1))</f>
        <v>1.6499505101580421</v>
      </c>
      <c r="P3936" s="2">
        <f t="shared" si="6"/>
        <v>8.2497525507902107</v>
      </c>
      <c r="Q3936" s="2" t="e">
        <f>4*#REF!</f>
        <v>#REF!</v>
      </c>
    </row>
    <row r="3937" spans="1:17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(I$1+I$5))^($A3937-$A3936)*(1+1.5*(E3937/E3936-1))</f>
        <v>18.944774677308096</v>
      </c>
      <c r="J3937">
        <f>VLOOKUP(A3937,'UVXY-IV'!A$1:G$5041,4,0)</f>
        <v>18.963077380000001</v>
      </c>
      <c r="M3937">
        <f>M3936*(1-(M$1+M$5))^($A3937-$A3936)*(1+2*(E3937/E3936-1))</f>
        <v>1.7194254755066185</v>
      </c>
      <c r="P3937" s="2">
        <f t="shared" si="6"/>
        <v>8.5971273775330932</v>
      </c>
      <c r="Q3937" s="2" t="e">
        <f>4*#REF!</f>
        <v>#REF!</v>
      </c>
    </row>
    <row r="3938" spans="1:17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(I$1+I$5))^($A3938-$A3937)*(1+1.5*(E3938/E3937-1))</f>
        <v>18.499369406859152</v>
      </c>
      <c r="J3938">
        <f>VLOOKUP(A3938,'UVXY-IV'!A$1:G$5041,4,0)</f>
        <v>18.517257699999998</v>
      </c>
      <c r="M3938">
        <f>M3937*(1-(M$1+M$5))^($A3938-$A3937)*(1+2*(E3938/E3937-1))</f>
        <v>1.6654909105622295</v>
      </c>
      <c r="P3938" s="2">
        <f t="shared" si="6"/>
        <v>8.3274545528111474</v>
      </c>
      <c r="Q3938" s="2" t="e">
        <f>4*#REF!</f>
        <v>#REF!</v>
      </c>
    </row>
    <row r="3939" spans="1:17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(I$1+I$5))^($A3939-$A3938)*(1+1.5*(E3939/E3938-1))</f>
        <v>18.235189042316787</v>
      </c>
      <c r="J3939">
        <f>VLOOKUP(A3939,'UVXY-IV'!A$1:G$5041,4,0)</f>
        <v>18.251976670000001</v>
      </c>
      <c r="M3939">
        <f>M3938*(1-(M$1+M$5))^($A3939-$A3938)*(1+2*(E3939/E3938-1))</f>
        <v>1.633744772170276</v>
      </c>
      <c r="P3939" s="2">
        <f t="shared" si="6"/>
        <v>8.1687238608513795</v>
      </c>
      <c r="Q3939" s="2" t="e">
        <f>4*#REF!</f>
        <v>#REF!</v>
      </c>
    </row>
    <row r="3940" spans="1:17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(I$1+I$5))^($A3940-$A3939)*(1+1.5*(E3940/E3939-1))</f>
        <v>17.861720461625847</v>
      </c>
      <c r="J3940">
        <f>VLOOKUP(A3940,'UVXY-IV'!A$1:G$5041,4,0)</f>
        <v>17.878228289999999</v>
      </c>
      <c r="M3940">
        <f>M3939*(1-(M$1+M$5))^($A3940-$A3939)*(1+2*(E3940/E3939-1))</f>
        <v>1.5890981338500028</v>
      </c>
      <c r="P3940" s="2">
        <f t="shared" si="6"/>
        <v>7.945490669250014</v>
      </c>
      <c r="Q3940" s="2" t="e">
        <f>4*#REF!</f>
        <v>#REF!</v>
      </c>
    </row>
    <row r="3941" spans="1:17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(I$1+I$5))^($A3941-$A3940)*(1+1.5*(E3941/E3940-1))</f>
        <v>17.516269824583691</v>
      </c>
      <c r="J3941">
        <f>VLOOKUP(A3941,'UVXY-IV'!A$1:G$5041,4,0)</f>
        <v>17.533375370000002</v>
      </c>
      <c r="M3941">
        <f>M3940*(1-(M$1+M$5))^($A3941-$A3940)*(1+2*(E3941/E3940-1))</f>
        <v>1.5480232659062403</v>
      </c>
      <c r="P3941" s="2">
        <f t="shared" si="6"/>
        <v>7.740116329531201</v>
      </c>
      <c r="Q3941" s="2" t="e">
        <f>4*#REF!</f>
        <v>#REF!</v>
      </c>
    </row>
    <row r="3942" spans="1:17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(I$1+I$5))^($A3942-$A3941)*(1+1.5*(E3942/E3941-1))</f>
        <v>17.434196328112282</v>
      </c>
      <c r="J3942">
        <f>VLOOKUP(A3942,'UVXY-IV'!A$1:G$5041,4,0)</f>
        <v>17.451242910000001</v>
      </c>
      <c r="M3942">
        <f>M3941*(1-(M$1+M$5))^($A3942-$A3941)*(1+2*(E3942/E3941-1))</f>
        <v>1.5383199875540439</v>
      </c>
      <c r="P3942" s="2">
        <f t="shared" si="6"/>
        <v>7.6915999377702189</v>
      </c>
      <c r="Q3942" s="2" t="e">
        <f>4*#REF!</f>
        <v>#REF!</v>
      </c>
    </row>
    <row r="3943" spans="1:17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(I$1+I$5))^($A3943-$A3942)*(1+1.5*(E3943/E3942-1))</f>
        <v>17.467938954187137</v>
      </c>
      <c r="J3943">
        <f>VLOOKUP(A3943,'UVXY-IV'!A$1:G$5041,4,0)</f>
        <v>17.484860909999998</v>
      </c>
      <c r="M3943">
        <f>M3942*(1-(M$1+M$5))^($A3943-$A3942)*(1+2*(E3943/E3942-1))</f>
        <v>1.5422574628822854</v>
      </c>
      <c r="P3943" s="2">
        <f t="shared" si="6"/>
        <v>7.7112873144114271</v>
      </c>
      <c r="Q3943" s="2" t="e">
        <f>4*#REF!</f>
        <v>#REF!</v>
      </c>
    </row>
    <row r="3944" spans="1:17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(I$1+I$5))^($A3944-$A3943)*(1+1.5*(E3944/E3943-1))</f>
        <v>17.116851572098433</v>
      </c>
      <c r="J3944">
        <f>VLOOKUP(A3944,'UVXY-IV'!A$1:G$5041,4,0)</f>
        <v>17.133400250000001</v>
      </c>
      <c r="M3944">
        <f>M3943*(1-(M$1+M$5))^($A3944-$A3943)*(1+2*(E3944/E3943-1))</f>
        <v>1.5008958467154467</v>
      </c>
      <c r="P3944" s="2">
        <f t="shared" si="6"/>
        <v>7.5044792335772339</v>
      </c>
      <c r="Q3944" s="2" t="e">
        <f>4*#REF!</f>
        <v>#REF!</v>
      </c>
    </row>
    <row r="3945" spans="1:17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(I$1+I$5))^($A3945-$A3944)*(1+1.5*(E3945/E3944-1))</f>
        <v>16.232847209068421</v>
      </c>
      <c r="J3945">
        <f>VLOOKUP(A3945,'UVXY-IV'!A$1:G$5041,4,0)</f>
        <v>16.248306329999998</v>
      </c>
      <c r="M3945">
        <f>M3944*(1-(M$1+M$5))^($A3945-$A3944)*(1+2*(E3945/E3944-1))</f>
        <v>1.3975147279072966</v>
      </c>
      <c r="P3945" s="2">
        <f t="shared" si="6"/>
        <v>6.9875736395364827</v>
      </c>
      <c r="Q3945" s="2" t="e">
        <f>4*#REF!</f>
        <v>#REF!</v>
      </c>
    </row>
    <row r="3946" spans="1:17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(I$1+I$5))^($A3946-$A3945)*(1+1.5*(E3946/E3945-1))</f>
        <v>16.043475453264072</v>
      </c>
      <c r="J3946">
        <f>VLOOKUP(A3946,'UVXY-IV'!A$1:G$5041,4,0)</f>
        <v>16.059453990000002</v>
      </c>
      <c r="M3946">
        <f>M3945*(1-(M$1+M$5))^($A3946-$A3945)*(1+2*(E3946/E3945-1))</f>
        <v>1.3756908185121801</v>
      </c>
      <c r="P3946" s="2">
        <f t="shared" ref="P3946:P4009" si="7">5*M3946</f>
        <v>6.8784540925609008</v>
      </c>
      <c r="Q3946" s="2" t="e">
        <f>4*#REF!</f>
        <v>#REF!</v>
      </c>
    </row>
    <row r="3947" spans="1:17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(I$1+I$5))^($A3947-$A3946)*(1+1.5*(E3947/E3946-1))</f>
        <v>16.378558240451877</v>
      </c>
      <c r="J3947">
        <f>VLOOKUP(A3947,'UVXY-IV'!A$1:G$5041,4,0)</f>
        <v>16.394899389999999</v>
      </c>
      <c r="M3947">
        <f>M3946*(1-(M$1+M$5))^($A3947-$A3946)*(1+2*(E3947/E3946-1))</f>
        <v>1.4139712202989143</v>
      </c>
      <c r="P3947" s="2">
        <f t="shared" si="7"/>
        <v>7.0698561014945716</v>
      </c>
      <c r="Q3947" s="2" t="e">
        <f>4*#REF!</f>
        <v>#REF!</v>
      </c>
    </row>
    <row r="3948" spans="1:17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(I$1+I$5))^($A3948-$A3947)*(1+1.5*(E3948/E3947-1))</f>
        <v>16.297673429968565</v>
      </c>
      <c r="J3948">
        <f>VLOOKUP(A3948,'UVXY-IV'!A$1:G$5041,4,0)</f>
        <v>16.31378746</v>
      </c>
      <c r="M3948">
        <f>M3947*(1-(M$1+M$5))^($A3948-$A3947)*(1+2*(E3948/E3947-1))</f>
        <v>1.404631424956754</v>
      </c>
      <c r="P3948" s="2">
        <f t="shared" si="7"/>
        <v>7.0231571247837703</v>
      </c>
      <c r="Q3948" s="2" t="e">
        <f>4*#REF!</f>
        <v>#REF!</v>
      </c>
    </row>
    <row r="3949" spans="1:17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(I$1+I$5))^($A3949-$A3948)*(1+1.5*(E3949/E3948-1))</f>
        <v>16.541988553526021</v>
      </c>
      <c r="J3949">
        <f>VLOOKUP(A3949,'UVXY-IV'!A$1:G$5041,4,0)</f>
        <v>16.558381690000001</v>
      </c>
      <c r="M3949">
        <f>M3948*(1-(M$1+M$5))^($A3949-$A3948)*(1+2*(E3949/E3948-1))</f>
        <v>1.4326767660720587</v>
      </c>
      <c r="P3949" s="2">
        <f t="shared" si="7"/>
        <v>7.1633838303602939</v>
      </c>
      <c r="Q3949" s="2" t="e">
        <f>4*#REF!</f>
        <v>#REF!</v>
      </c>
    </row>
    <row r="3950" spans="1:17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(I$1+I$5))^($A3950-$A3949)*(1+1.5*(E3950/E3949-1))</f>
        <v>15.703720673867853</v>
      </c>
      <c r="J3950">
        <f>VLOOKUP(A3950,'UVXY-IV'!A$1:G$5041,4,0)</f>
        <v>15.71917579</v>
      </c>
      <c r="M3950">
        <f>M3949*(1-(M$1+M$5))^($A3950-$A3949)*(1+2*(E3950/E3949-1))</f>
        <v>1.3358476427229944</v>
      </c>
      <c r="P3950" s="2">
        <f t="shared" si="7"/>
        <v>6.6792382136149717</v>
      </c>
      <c r="Q3950" s="2" t="e">
        <f>4*#REF!</f>
        <v>#REF!</v>
      </c>
    </row>
    <row r="3951" spans="1:17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(I$1+I$5))^($A3951-$A3950)*(1+1.5*(E3951/E3950-1))</f>
        <v>14.659415127024547</v>
      </c>
      <c r="J3951">
        <f>VLOOKUP(A3951,'UVXY-IV'!A$1:G$5041,4,0)</f>
        <v>14.673944970000001</v>
      </c>
      <c r="M3951">
        <f>M3950*(1-(M$1+M$5))^($A3951-$A3950)*(1+2*(E3951/E3950-1))</f>
        <v>1.2173263204331441</v>
      </c>
      <c r="P3951" s="2">
        <f t="shared" si="7"/>
        <v>6.0866316021657205</v>
      </c>
      <c r="Q3951" s="2" t="e">
        <f>4*#REF!</f>
        <v>#REF!</v>
      </c>
    </row>
    <row r="3952" spans="1:17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(I$1+I$5))^($A3952-$A3951)*(1+1.5*(E3952/E3951-1))</f>
        <v>14.372448162949416</v>
      </c>
      <c r="J3952">
        <f>VLOOKUP(A3952,'UVXY-IV'!A$1:G$5041,4,0)</f>
        <v>14.386313879999999</v>
      </c>
      <c r="M3952">
        <f>M3951*(1-(M$1+M$5))^($A3952-$A3951)*(1+2*(E3952/E3951-1))</f>
        <v>1.1855284240506689</v>
      </c>
      <c r="P3952" s="2">
        <f t="shared" si="7"/>
        <v>5.9276421202533447</v>
      </c>
      <c r="Q3952" s="2" t="e">
        <f>4*#REF!</f>
        <v>#REF!</v>
      </c>
    </row>
    <row r="3953" spans="1:17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(I$1+I$5))^($A3953-$A3952)*(1+1.5*(E3953/E3952-1))</f>
        <v>14.336970408651004</v>
      </c>
      <c r="J3953">
        <f>VLOOKUP(A3953,'UVXY-IV'!A$1:G$5041,4,0)</f>
        <v>14.349950270000001</v>
      </c>
      <c r="M3953">
        <f>M3952*(1-(M$1+M$5))^($A3953-$A3952)*(1+2*(E3953/E3952-1))</f>
        <v>1.1816018250242115</v>
      </c>
      <c r="P3953" s="2">
        <f t="shared" si="7"/>
        <v>5.9080091251210574</v>
      </c>
      <c r="Q3953" s="2" t="e">
        <f>4*#REF!</f>
        <v>#REF!</v>
      </c>
    </row>
    <row r="3954" spans="1:17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(I$1+I$5))^($A3954-$A3953)*(1+1.5*(E3954/E3953-1))</f>
        <v>14.756740254231122</v>
      </c>
      <c r="J3954">
        <f>VLOOKUP(A3954,'UVXY-IV'!A$1:G$5041,4,0)</f>
        <v>14.770297790000001</v>
      </c>
      <c r="M3954">
        <f>M3953*(1-(M$1+M$5))^($A3954-$A3953)*(1+2*(E3954/E3953-1))</f>
        <v>1.2276780840959429</v>
      </c>
      <c r="P3954" s="2">
        <f t="shared" si="7"/>
        <v>6.1383904204797144</v>
      </c>
      <c r="Q3954" s="2" t="e">
        <f>4*#REF!</f>
        <v>#REF!</v>
      </c>
    </row>
    <row r="3955" spans="1:17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(I$1+I$5))^($A3955-$A3954)*(1+1.5*(E3955/E3954-1))</f>
        <v>16.166339906237113</v>
      </c>
      <c r="J3955">
        <f>VLOOKUP(A3955,'UVXY-IV'!A$1:G$5041,4,0)</f>
        <v>16.182731969999999</v>
      </c>
      <c r="M3955">
        <f>M3954*(1-(M$1+M$5))^($A3955-$A3954)*(1+2*(E3955/E3954-1))</f>
        <v>1.3839508054751655</v>
      </c>
      <c r="P3955" s="2">
        <f t="shared" si="7"/>
        <v>6.9197540273758271</v>
      </c>
      <c r="Q3955" s="2" t="e">
        <f>4*#REF!</f>
        <v>#REF!</v>
      </c>
    </row>
    <row r="3956" spans="1:17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(I$1+I$5))^($A3956-$A3955)*(1+1.5*(E3956/E3955-1))</f>
        <v>17.362371022264334</v>
      </c>
      <c r="J3956">
        <f>VLOOKUP(A3956,'UVXY-IV'!A$1:G$5041,4,0)</f>
        <v>17.379571299999999</v>
      </c>
      <c r="M3956">
        <f>M3955*(1-(M$1+M$5))^($A3956-$A3955)*(1+2*(E3956/E3955-1))</f>
        <v>1.520436647666684</v>
      </c>
      <c r="P3956" s="2">
        <f t="shared" si="7"/>
        <v>7.6021832383334198</v>
      </c>
      <c r="Q3956" s="2" t="e">
        <f>4*#REF!</f>
        <v>#REF!</v>
      </c>
    </row>
    <row r="3957" spans="1:17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(I$1+I$5))^($A3957-$A3956)*(1+1.5*(E3957/E3956-1))</f>
        <v>16.191833184780862</v>
      </c>
      <c r="J3957">
        <f>VLOOKUP(A3957,'UVXY-IV'!A$1:G$5041,4,0)</f>
        <v>16.208843640000001</v>
      </c>
      <c r="M3957">
        <f>M3956*(1-(M$1+M$5))^($A3957-$A3956)*(1+2*(E3957/E3956-1))</f>
        <v>1.383734905157963</v>
      </c>
      <c r="P3957" s="2">
        <f t="shared" si="7"/>
        <v>6.9186745257898155</v>
      </c>
      <c r="Q3957" s="2" t="e">
        <f>4*#REF!</f>
        <v>#REF!</v>
      </c>
    </row>
    <row r="3958" spans="1:17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(I$1+I$5))^($A3958-$A3957)*(1+1.5*(E3958/E3957-1))</f>
        <v>15.820641992574453</v>
      </c>
      <c r="J3958">
        <f>VLOOKUP(A3958,'UVXY-IV'!A$1:G$5041,4,0)</f>
        <v>15.83713848</v>
      </c>
      <c r="M3958">
        <f>M3957*(1-(M$1+M$5))^($A3958-$A3957)*(1+2*(E3958/E3957-1))</f>
        <v>1.3414115726460192</v>
      </c>
      <c r="P3958" s="2">
        <f t="shared" si="7"/>
        <v>6.7070578632300961</v>
      </c>
      <c r="Q3958" s="2" t="e">
        <f>4*#REF!</f>
        <v>#REF!</v>
      </c>
    </row>
    <row r="3959" spans="1:17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(I$1+I$5))^($A3959-$A3958)*(1+1.5*(E3959/E3958-1))</f>
        <v>15.103997346886066</v>
      </c>
      <c r="J3959">
        <f>VLOOKUP(A3959,'UVXY-IV'!A$1:G$5041,4,0)</f>
        <v>15.119330229999999</v>
      </c>
      <c r="M3959">
        <f>M3958*(1-(M$1+M$5))^($A3959-$A3958)*(1+2*(E3959/E3958-1))</f>
        <v>1.260367654208167</v>
      </c>
      <c r="P3959" s="2">
        <f t="shared" si="7"/>
        <v>6.3018382710408352</v>
      </c>
      <c r="Q3959" s="2" t="e">
        <f>4*#REF!</f>
        <v>#REF!</v>
      </c>
    </row>
    <row r="3960" spans="1:17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(I$1+I$5))^($A3960-$A3959)*(1+1.5*(E3960/E3959-1))</f>
        <v>16.428708599605248</v>
      </c>
      <c r="J3960">
        <f>VLOOKUP(A3960,'UVXY-IV'!A$1:G$5041,4,0)</f>
        <v>16.446231399999999</v>
      </c>
      <c r="M3960">
        <f>M3959*(1-(M$1+M$5))^($A3960-$A3959)*(1+2*(E3960/E3959-1))</f>
        <v>1.4076669999110711</v>
      </c>
      <c r="P3960" s="2">
        <f t="shared" si="7"/>
        <v>7.0383349995553557</v>
      </c>
      <c r="Q3960" s="2" t="e">
        <f>4*#REF!</f>
        <v>#REF!</v>
      </c>
    </row>
    <row r="3961" spans="1:17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(I$1+I$5))^($A3961-$A3960)*(1+1.5*(E3961/E3960-1))</f>
        <v>16.011817266414749</v>
      </c>
      <c r="J3961">
        <f>VLOOKUP(A3961,'UVXY-IV'!A$1:G$5041,4,0)</f>
        <v>16.029012160000001</v>
      </c>
      <c r="M3961">
        <f>M3960*(1-(M$1+M$5))^($A3961-$A3960)*(1+2*(E3961/E3960-1))</f>
        <v>1.3600111737330711</v>
      </c>
      <c r="P3961" s="2">
        <f t="shared" si="7"/>
        <v>6.8000558686653552</v>
      </c>
      <c r="Q3961" s="2" t="e">
        <f>4*#REF!</f>
        <v>#REF!</v>
      </c>
    </row>
    <row r="3962" spans="1:17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(I$1+I$5))^($A3962-$A3961)*(1+1.5*(E3962/E3961-1))</f>
        <v>15.496967112028226</v>
      </c>
      <c r="J3962">
        <f>VLOOKUP(A3962,'UVXY-IV'!A$1:G$5041,4,0)</f>
        <v>15.513259010000001</v>
      </c>
      <c r="M3962">
        <f>M3961*(1-(M$1+M$5))^($A3962-$A3961)*(1+2*(E3962/E3961-1))</f>
        <v>1.3016770376888422</v>
      </c>
      <c r="P3962" s="2">
        <f t="shared" si="7"/>
        <v>6.508385188444211</v>
      </c>
      <c r="Q3962" s="2" t="e">
        <f>4*#REF!</f>
        <v>#REF!</v>
      </c>
    </row>
    <row r="3963" spans="1:17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(I$1+I$5))^($A3963-$A3962)*(1+1.5*(E3963/E3962-1))</f>
        <v>14.412876319028616</v>
      </c>
      <c r="J3963">
        <f>VLOOKUP(A3963,'UVXY-IV'!A$1:G$5041,4,0)</f>
        <v>14.427663669999999</v>
      </c>
      <c r="M3963">
        <f>M3962*(1-(M$1+M$5))^($A3963-$A3962)*(1+2*(E3963/E3962-1))</f>
        <v>1.1802409346196385</v>
      </c>
      <c r="P3963" s="2">
        <f t="shared" si="7"/>
        <v>5.9012046730981922</v>
      </c>
      <c r="Q3963" s="2" t="e">
        <f>4*#REF!</f>
        <v>#REF!</v>
      </c>
    </row>
    <row r="3964" spans="1:17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(I$1+I$5))^($A3964-$A3963)*(1+1.5*(E3964/E3963-1))</f>
        <v>13.305039832138213</v>
      </c>
      <c r="J3964">
        <f>VLOOKUP(A3964,'UVXY-IV'!A$1:G$5041,4,0)</f>
        <v>13.31825091</v>
      </c>
      <c r="M3964">
        <f>M3963*(1-(M$1+M$5))^($A3964-$A3963)*(1+2*(E3964/E3963-1))</f>
        <v>1.0592612187144101</v>
      </c>
      <c r="P3964" s="2">
        <f t="shared" si="7"/>
        <v>5.296306093572051</v>
      </c>
      <c r="Q3964" s="2" t="e">
        <f>4*#REF!</f>
        <v>#REF!</v>
      </c>
    </row>
    <row r="3965" spans="1:17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(I$1+I$5))^($A3965-$A3964)*(1+1.5*(E3965/E3964-1))</f>
        <v>12.835938927129304</v>
      </c>
      <c r="J3965">
        <f>VLOOKUP(A3965,'UVXY-IV'!A$1:G$5041,4,0)</f>
        <v>12.849349610000001</v>
      </c>
      <c r="M3965">
        <f>M3964*(1-(M$1+M$5))^($A3965-$A3964)*(1+2*(E3965/E3964-1))</f>
        <v>1.0094026560953842</v>
      </c>
      <c r="P3965" s="2">
        <f t="shared" si="7"/>
        <v>5.0470132804769205</v>
      </c>
      <c r="Q3965" s="2" t="e">
        <f>4*#REF!</f>
        <v>#REF!</v>
      </c>
    </row>
    <row r="3966" spans="1:17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(I$1+I$5))^($A3966-$A3965)*(1+1.5*(E3966/E3965-1))</f>
        <v>12.915185367060344</v>
      </c>
      <c r="J3966">
        <f>VLOOKUP(A3966,'UVXY-IV'!A$1:G$5041,4,0)</f>
        <v>12.92869118</v>
      </c>
      <c r="M3966">
        <f>M3965*(1-(M$1+M$5))^($A3966-$A3965)*(1+2*(E3966/E3965-1))</f>
        <v>1.0176904706926455</v>
      </c>
      <c r="P3966" s="2">
        <f t="shared" si="7"/>
        <v>5.0884523534632278</v>
      </c>
      <c r="Q3966" s="2" t="e">
        <f>4*#REF!</f>
        <v>#REF!</v>
      </c>
    </row>
    <row r="3967" spans="1:17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(I$1+I$5))^($A3967-$A3966)*(1+1.5*(E3967/E3966-1))</f>
        <v>12.849933911853595</v>
      </c>
      <c r="J3967">
        <f>VLOOKUP(A3967,'UVXY-IV'!A$1:G$5041,4,0)</f>
        <v>12.863420169999999</v>
      </c>
      <c r="M3967">
        <f>M3966*(1-(M$1+M$5))^($A3967-$A3966)*(1+2*(E3967/E3966-1))</f>
        <v>1.010813775629122</v>
      </c>
      <c r="P3967" s="2">
        <f t="shared" si="7"/>
        <v>5.0540688781456105</v>
      </c>
      <c r="Q3967" s="2" t="e">
        <f>4*#REF!</f>
        <v>#REF!</v>
      </c>
    </row>
    <row r="3968" spans="1:17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(I$1+I$5))^($A3968-$A3967)*(1+1.5*(E3968/E3967-1))</f>
        <v>12.593976613103937</v>
      </c>
      <c r="J3968">
        <f>VLOOKUP(A3968,'UVXY-IV'!A$1:G$5041,4,0)</f>
        <v>12.60703277</v>
      </c>
      <c r="M3968">
        <f>M3967*(1-(M$1+M$5))^($A3968-$A3967)*(1+2*(E3968/E3967-1))</f>
        <v>0.98394747313924924</v>
      </c>
      <c r="P3968" s="2">
        <f t="shared" si="7"/>
        <v>4.9197373656962462</v>
      </c>
      <c r="Q3968" s="2" t="e">
        <f>4*#REF!</f>
        <v>#REF!</v>
      </c>
    </row>
    <row r="3969" spans="1:17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(I$1+I$5))^($A3969-$A3968)*(1+1.5*(E3969/E3968-1))</f>
        <v>12.785665809053771</v>
      </c>
      <c r="J3969">
        <f>VLOOKUP(A3969,'UVXY-IV'!A$1:G$5041,4,0)</f>
        <v>12.79891883</v>
      </c>
      <c r="M3969">
        <f>M3968*(1-(M$1+M$5))^($A3969-$A3968)*(1+2*(E3969/E3968-1))</f>
        <v>1.0038949121188352</v>
      </c>
      <c r="P3969" s="2">
        <f t="shared" si="7"/>
        <v>5.0194745605941762</v>
      </c>
      <c r="Q3969" s="2" t="e">
        <f>4*#REF!</f>
        <v>#REF!</v>
      </c>
    </row>
    <row r="3970" spans="1:17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(I$1+I$5))^($A3970-$A3969)*(1+1.5*(E3970/E3969-1))</f>
        <v>12.811452513631355</v>
      </c>
      <c r="J3970">
        <f>VLOOKUP(A3970,'UVXY-IV'!A$1:G$5041,4,0)</f>
        <v>12.824893680000001</v>
      </c>
      <c r="M3970">
        <f>M3969*(1-(M$1+M$5))^($A3970-$A3969)*(1+2*(E3970/E3969-1))</f>
        <v>1.0065313334501429</v>
      </c>
      <c r="P3970" s="2">
        <f t="shared" si="7"/>
        <v>5.0326566672507145</v>
      </c>
      <c r="Q3970" s="2" t="e">
        <f>4*#REF!</f>
        <v>#REF!</v>
      </c>
    </row>
    <row r="3971" spans="1:17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(I$1+I$5))^($A3971-$A3970)*(1+1.5*(E3971/E3970-1))</f>
        <v>12.527931119099431</v>
      </c>
      <c r="J3971">
        <f>VLOOKUP(A3971,'UVXY-IV'!A$1:G$5041,4,0)</f>
        <v>12.54081878</v>
      </c>
      <c r="M3971">
        <f>M3970*(1-(M$1+M$5))^($A3971-$A3970)*(1+2*(E3971/E3970-1))</f>
        <v>0.97681120099969965</v>
      </c>
      <c r="P3971" s="2">
        <f t="shared" si="7"/>
        <v>4.8840560049984987</v>
      </c>
      <c r="Q3971" s="2" t="e">
        <f>4*#REF!</f>
        <v>#REF!</v>
      </c>
    </row>
    <row r="3972" spans="1:17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(I$1+I$5))^($A3972-$A3971)*(1+1.5*(E3972/E3971-1))</f>
        <v>12.5562029029314</v>
      </c>
      <c r="J3972">
        <f>VLOOKUP(A3972,'UVXY-IV'!A$1:G$5041,4,0)</f>
        <v>12.56915789</v>
      </c>
      <c r="M3972">
        <f>M3971*(1-(M$1+M$5))^($A3972-$A3971)*(1+2*(E3972/E3971-1))</f>
        <v>0.97970936244043849</v>
      </c>
      <c r="P3972" s="2">
        <f t="shared" si="7"/>
        <v>4.8985468122021922</v>
      </c>
      <c r="Q3972" s="2" t="e">
        <f>4*#REF!</f>
        <v>#REF!</v>
      </c>
    </row>
    <row r="3973" spans="1:17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(I$1+I$5))^($A3973-$A3972)*(1+1.5*(E3973/E3972-1))</f>
        <v>13.254187244097665</v>
      </c>
      <c r="J3973">
        <f>VLOOKUP(A3973,'UVXY-IV'!A$1:G$5041,4,0)</f>
        <v>13.266778860000001</v>
      </c>
      <c r="M3973">
        <f>M3972*(1-(M$1+M$5))^($A3973-$A3972)*(1+2*(E3973/E3972-1))</f>
        <v>1.0523016222096231</v>
      </c>
      <c r="P3973" s="2">
        <f t="shared" si="7"/>
        <v>5.2615081110481157</v>
      </c>
      <c r="Q3973" s="2" t="e">
        <f>4*#REF!</f>
        <v>#REF!</v>
      </c>
    </row>
    <row r="3974" spans="1:17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(I$1+I$5))^($A3974-$A3973)*(1+1.5*(E3974/E3973-1))</f>
        <v>13.739242345053155</v>
      </c>
      <c r="J3974">
        <f>VLOOKUP(A3974,'UVXY-IV'!A$1:G$5041,4,0)</f>
        <v>13.72970817</v>
      </c>
      <c r="M3974">
        <f>M3973*(1-(M$1+M$5))^($A3974-$A3973)*(1+2*(E3974/E3973-1))</f>
        <v>1.1035791093902538</v>
      </c>
      <c r="P3974" s="2">
        <f t="shared" si="7"/>
        <v>5.5178955469512694</v>
      </c>
      <c r="Q3974" s="2" t="e">
        <f>4*#REF!</f>
        <v>#REF!</v>
      </c>
    </row>
    <row r="3975" spans="1:17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(I$1+I$5))^($A3975-$A3974)*(1+1.5*(E3975/E3974-1))</f>
        <v>12.663463526823032</v>
      </c>
      <c r="J3975">
        <f>VLOOKUP(A3975,'UVXY-IV'!A$1:G$5041,4,0)</f>
        <v>12.67426556</v>
      </c>
      <c r="M3975">
        <f>M3974*(1-(M$1+M$5))^($A3975-$A3974)*(1+2*(E3975/E3974-1))</f>
        <v>0.98834556150003305</v>
      </c>
      <c r="P3975" s="2">
        <f t="shared" si="7"/>
        <v>4.9417278075001656</v>
      </c>
      <c r="Q3975" s="2" t="e">
        <f>4*#REF!</f>
        <v>#REF!</v>
      </c>
    </row>
    <row r="3976" spans="1:17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(I$1+I$5))^($A3976-$A3975)*(1+1.5*(E3976/E3975-1))</f>
        <v>12.01187514197953</v>
      </c>
      <c r="J3976">
        <f>VLOOKUP(A3976,'UVXY-IV'!A$1:G$5041,4,0)</f>
        <v>12.02189016</v>
      </c>
      <c r="M3976">
        <f>M3975*(1-(M$1+M$5))^($A3976-$A3975)*(1+2*(E3976/E3975-1))</f>
        <v>0.92050145156866892</v>
      </c>
      <c r="P3976" s="2">
        <f t="shared" si="7"/>
        <v>4.6025072578433441</v>
      </c>
      <c r="Q3976" s="2" t="e">
        <f>4*#REF!</f>
        <v>#REF!</v>
      </c>
    </row>
    <row r="3977" spans="1:17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(I$1+I$5))^($A3977-$A3976)*(1+1.5*(E3977/E3976-1))</f>
        <v>12.961348404142212</v>
      </c>
      <c r="J3977">
        <f>VLOOKUP(A3977,'UVXY-IV'!A$1:G$5041,4,0)</f>
        <v>12.972410719999999</v>
      </c>
      <c r="M3977">
        <f>M3976*(1-(M$1+M$5))^($A3977-$A3976)*(1+2*(E3977/E3976-1))</f>
        <v>1.0174940253235143</v>
      </c>
      <c r="P3977" s="2">
        <f t="shared" si="7"/>
        <v>5.0874701266175713</v>
      </c>
      <c r="Q3977" s="2" t="e">
        <f>4*#REF!</f>
        <v>#REF!</v>
      </c>
    </row>
    <row r="3978" spans="1:17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(I$1+I$5))^($A3978-$A3977)*(1+1.5*(E3978/E3977-1))</f>
        <v>12.838470718550749</v>
      </c>
      <c r="J3978">
        <f>VLOOKUP(A3978,'UVXY-IV'!A$1:G$5041,4,0)</f>
        <v>12.849520699999999</v>
      </c>
      <c r="M3978">
        <f>M3977*(1-(M$1+M$5))^($A3978-$A3977)*(1+2*(E3978/E3977-1))</f>
        <v>1.0045695646333346</v>
      </c>
      <c r="P3978" s="2">
        <f t="shared" si="7"/>
        <v>5.0228478231666731</v>
      </c>
      <c r="Q3978" s="2" t="e">
        <f>4*#REF!</f>
        <v>#REF!</v>
      </c>
    </row>
    <row r="3979" spans="1:17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(I$1+I$5))^($A3979-$A3978)*(1+1.5*(E3979/E3978-1))</f>
        <v>12.628604998200363</v>
      </c>
      <c r="J3979">
        <f>VLOOKUP(A3979,'UVXY-IV'!A$1:G$5041,4,0)</f>
        <v>12.639288130000001</v>
      </c>
      <c r="M3979">
        <f>M3978*(1-(M$1+M$5))^($A3979-$A3978)*(1+2*(E3979/E3978-1))</f>
        <v>0.982653981830659</v>
      </c>
      <c r="P3979" s="2">
        <f t="shared" si="7"/>
        <v>4.9132699091532945</v>
      </c>
      <c r="Q3979" s="2" t="e">
        <f>4*#REF!</f>
        <v>#REF!</v>
      </c>
    </row>
    <row r="3980" spans="1:17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(I$1+I$5))^($A3980-$A3979)*(1+1.5*(E3980/E3979-1))</f>
        <v>12.098794880062467</v>
      </c>
      <c r="J3980">
        <f>VLOOKUP(A3980,'UVXY-IV'!A$1:G$5041,4,0)</f>
        <v>12.10809856</v>
      </c>
      <c r="M3980">
        <f>M3979*(1-(M$1+M$5))^($A3980-$A3979)*(1+2*(E3980/E3979-1))</f>
        <v>0.9276674792553502</v>
      </c>
      <c r="P3980" s="2">
        <f t="shared" si="7"/>
        <v>4.6383373962767509</v>
      </c>
      <c r="Q3980" s="2" t="e">
        <f>4*#REF!</f>
        <v>#REF!</v>
      </c>
    </row>
    <row r="3981" spans="1:17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(I$1+I$5))^($A3981-$A3980)*(1+1.5*(E3981/E3980-1))</f>
        <v>11.601018083755907</v>
      </c>
      <c r="J3981">
        <f>VLOOKUP(A3981,'UVXY-IV'!A$1:G$5041,4,0)</f>
        <v>11.6100268</v>
      </c>
      <c r="M3981">
        <f>M3980*(1-(M$1+M$5))^($A3981-$A3980)*(1+2*(E3981/E3980-1))</f>
        <v>0.87676034212563136</v>
      </c>
      <c r="P3981" s="2">
        <f t="shared" si="7"/>
        <v>4.3838017106281573</v>
      </c>
      <c r="Q3981" s="2" t="e">
        <f>4*#REF!</f>
        <v>#REF!</v>
      </c>
    </row>
    <row r="3982" spans="1:17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(I$1+I$5))^($A3982-$A3981)*(1+1.5*(E3982/E3981-1))</f>
        <v>11.54326448454977</v>
      </c>
      <c r="J3982">
        <f>VLOOKUP(A3982,'UVXY-IV'!A$1:G$5041,4,0)</f>
        <v>11.552147570000001</v>
      </c>
      <c r="M3982">
        <f>M3981*(1-(M$1+M$5))^($A3982-$A3981)*(1+2*(E3982/E3981-1))</f>
        <v>0.87092241963773376</v>
      </c>
      <c r="P3982" s="2">
        <f t="shared" si="7"/>
        <v>4.3546120981886691</v>
      </c>
      <c r="Q3982" s="2" t="e">
        <f>4*#REF!</f>
        <v>#REF!</v>
      </c>
    </row>
    <row r="3983" spans="1:17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(I$1+I$5))^($A3983-$A3982)*(1+1.5*(E3983/E3982-1))</f>
        <v>11.127047356045031</v>
      </c>
      <c r="J3983">
        <f>VLOOKUP(A3983,'UVXY-IV'!A$1:G$5041,4,0)</f>
        <v>11.13600347</v>
      </c>
      <c r="M3983">
        <f>M3982*(1-(M$1+M$5))^($A3983-$A3982)*(1+2*(E3983/E3982-1))</f>
        <v>0.82900017551506888</v>
      </c>
      <c r="P3983" s="2">
        <f t="shared" si="7"/>
        <v>4.1450008775753444</v>
      </c>
      <c r="Q3983" s="2" t="e">
        <f>4*#REF!</f>
        <v>#REF!</v>
      </c>
    </row>
    <row r="3984" spans="1:17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(I$1+I$5))^($A3984-$A3983)*(1+1.5*(E3984/E3983-1))</f>
        <v>10.971353502163943</v>
      </c>
      <c r="J3984">
        <f>VLOOKUP(A3984,'UVXY-IV'!A$1:G$5041,4,0)</f>
        <v>10.98013654</v>
      </c>
      <c r="M3984">
        <f>M3983*(1-(M$1+M$5))^($A3984-$A3983)*(1+2*(E3984/E3983-1))</f>
        <v>0.81351696585181343</v>
      </c>
      <c r="P3984" s="2">
        <f t="shared" si="7"/>
        <v>4.0675848292590668</v>
      </c>
      <c r="Q3984" s="2" t="e">
        <f>4*#REF!</f>
        <v>#REF!</v>
      </c>
    </row>
    <row r="3985" spans="1:17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(I$1+I$5))^($A3985-$A3984)*(1+1.5*(E3985/E3984-1))</f>
        <v>10.895573583300896</v>
      </c>
      <c r="J3985">
        <f>VLOOKUP(A3985,'UVXY-IV'!A$1:G$5041,4,0)</f>
        <v>10.904195250000001</v>
      </c>
      <c r="M3985">
        <f>M3984*(1-(M$1+M$5))^($A3985-$A3984)*(1+2*(E3985/E3984-1))</f>
        <v>0.80600810690714542</v>
      </c>
      <c r="P3985" s="2">
        <f t="shared" si="7"/>
        <v>4.0300405345357273</v>
      </c>
      <c r="Q3985" s="2" t="e">
        <f>4*#REF!</f>
        <v>#REF!</v>
      </c>
    </row>
    <row r="3986" spans="1:17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(I$1+I$5))^($A3986-$A3985)*(1+1.5*(E3986/E3985-1))</f>
        <v>10.605708683409018</v>
      </c>
      <c r="J3986">
        <f>VLOOKUP(A3986,'UVXY-IV'!A$1:G$5041,4,0)</f>
        <v>10.613986219999999</v>
      </c>
      <c r="M3986">
        <f>M3985*(1-(M$1+M$5))^($A3986-$A3985)*(1+2*(E3986/E3985-1))</f>
        <v>0.77740131285122371</v>
      </c>
      <c r="P3986" s="2">
        <f t="shared" si="7"/>
        <v>3.8870065642561187</v>
      </c>
      <c r="Q3986" s="2" t="e">
        <f>4*#REF!</f>
        <v>#REF!</v>
      </c>
    </row>
    <row r="3987" spans="1:17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(I$1+I$5))^($A3987-$A3986)*(1+1.5*(E3987/E3986-1))</f>
        <v>10.600657672243752</v>
      </c>
      <c r="J3987">
        <f>VLOOKUP(A3987,'UVXY-IV'!A$1:G$5041,4,0)</f>
        <v>10.60886193</v>
      </c>
      <c r="M3987">
        <f>M3986*(1-(M$1+M$5))^($A3987-$A3986)*(1+2*(E3987/E3986-1))</f>
        <v>0.77689141255366445</v>
      </c>
      <c r="P3987" s="2">
        <f t="shared" si="7"/>
        <v>3.8844570627683224</v>
      </c>
      <c r="Q3987" s="2" t="e">
        <f>4*#REF!</f>
        <v>#REF!</v>
      </c>
    </row>
    <row r="3988" spans="1:17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(I$1+I$5))^($A3988-$A3987)*(1+1.5*(E3988/E3987-1))</f>
        <v>10.773443420177202</v>
      </c>
      <c r="J3988">
        <f>VLOOKUP(A3988,'UVXY-IV'!A$1:G$5041,4,0)</f>
        <v>10.782373</v>
      </c>
      <c r="M3988">
        <f>M3987*(1-(M$1+M$5))^($A3988-$A3987)*(1+2*(E3988/E3987-1))</f>
        <v>0.79370875013011055</v>
      </c>
      <c r="P3988" s="2">
        <f t="shared" si="7"/>
        <v>3.9685437506505528</v>
      </c>
      <c r="Q3988" s="2" t="e">
        <f>4*#REF!</f>
        <v>#REF!</v>
      </c>
    </row>
    <row r="3989" spans="1:17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(I$1+I$5))^($A3989-$A3988)*(1+1.5*(E3989/E3988-1))</f>
        <v>10.880550590309319</v>
      </c>
      <c r="J3989">
        <f>VLOOKUP(A3989,'UVXY-IV'!A$1:G$5041,4,0)</f>
        <v>10.889451599999999</v>
      </c>
      <c r="M3989">
        <f>M3988*(1-(M$1+M$5))^($A3989-$A3988)*(1+2*(E3989/E3988-1))</f>
        <v>0.80421306421045724</v>
      </c>
      <c r="P3989" s="2">
        <f t="shared" si="7"/>
        <v>4.0210653210522862</v>
      </c>
      <c r="Q3989" s="2" t="e">
        <f>4*#REF!</f>
        <v>#REF!</v>
      </c>
    </row>
    <row r="3990" spans="1:17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(I$1+I$5))^($A3990-$A3989)*(1+1.5*(E3990/E3989-1))</f>
        <v>10.725050131046327</v>
      </c>
      <c r="J3990">
        <f>VLOOKUP(A3990,'UVXY-IV'!A$1:G$5041,4,0)</f>
        <v>10.73389957</v>
      </c>
      <c r="M3990">
        <f>M3989*(1-(M$1+M$5))^($A3990-$A3989)*(1+2*(E3990/E3989-1))</f>
        <v>0.78887196122670222</v>
      </c>
      <c r="P3990" s="2">
        <f t="shared" si="7"/>
        <v>3.944359806133511</v>
      </c>
      <c r="Q3990" s="2" t="e">
        <f>4*#REF!</f>
        <v>#REF!</v>
      </c>
    </row>
    <row r="3991" spans="1:17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(I$1+I$5))^($A3991-$A3990)*(1+1.5*(E3991/E3990-1))</f>
        <v>11.740340466051899</v>
      </c>
      <c r="J3991">
        <f>VLOOKUP(A3991,'UVXY-IV'!A$1:G$5041,4,0)</f>
        <v>11.74983948</v>
      </c>
      <c r="M3991">
        <f>M3990*(1-(M$1+M$5))^($A3991-$A3990)*(1+2*(E3991/E3990-1))</f>
        <v>0.88842482115856192</v>
      </c>
      <c r="P3991" s="2">
        <f t="shared" si="7"/>
        <v>4.4421241057928098</v>
      </c>
      <c r="Q3991" s="2" t="e">
        <f>4*#REF!</f>
        <v>#REF!</v>
      </c>
    </row>
    <row r="3992" spans="1:17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(I$1+I$5))^($A3992-$A3991)*(1+1.5*(E3992/E3991-1))</f>
        <v>13.546727472336933</v>
      </c>
      <c r="J3992">
        <f>VLOOKUP(A3992,'UVXY-IV'!A$1:G$5041,4,0)</f>
        <v>13.55780105</v>
      </c>
      <c r="M3992">
        <f>M3991*(1-(M$1+M$5))^($A3992-$A3991)*(1+2*(E3992/E3991-1))</f>
        <v>1.070615128679733</v>
      </c>
      <c r="P3992" s="2">
        <f t="shared" si="7"/>
        <v>5.3530756433986646</v>
      </c>
      <c r="Q3992" s="2" t="e">
        <f>4*#REF!</f>
        <v>#REF!</v>
      </c>
    </row>
    <row r="3993" spans="1:17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(I$1+I$5))^($A3993-$A3992)*(1+1.5*(E3993/E3992-1))</f>
        <v>12.427571929515475</v>
      </c>
      <c r="J3993">
        <f>VLOOKUP(A3993,'UVXY-IV'!A$1:G$5041,4,0)</f>
        <v>12.438006189999999</v>
      </c>
      <c r="M3993">
        <f>M3992*(1-(M$1+M$5))^($A3993-$A3992)*(1+2*(E3993/E3992-1))</f>
        <v>0.95266453069426404</v>
      </c>
      <c r="P3993" s="2">
        <f t="shared" si="7"/>
        <v>4.7633226534713202</v>
      </c>
      <c r="Q3993" s="2" t="e">
        <f>4*#REF!</f>
        <v>#REF!</v>
      </c>
    </row>
    <row r="3994" spans="1:17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(I$1+I$5))^($A3994-$A3993)*(1+1.5*(E3994/E3993-1))</f>
        <v>12.412816061588897</v>
      </c>
      <c r="J3994">
        <f>VLOOKUP(A3994,'UVXY-IV'!A$1:G$5041,4,0)</f>
        <v>12.42293798</v>
      </c>
      <c r="M3994">
        <f>M3993*(1-(M$1+M$5))^($A3994-$A3993)*(1+2*(E3994/E3993-1))</f>
        <v>0.95113644946659337</v>
      </c>
      <c r="P3994" s="2">
        <f t="shared" si="7"/>
        <v>4.7556822473329667</v>
      </c>
      <c r="Q3994" s="2" t="e">
        <f>4*#REF!</f>
        <v>#REF!</v>
      </c>
    </row>
    <row r="3995" spans="1:17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(I$1+I$5))^($A3995-$A3994)*(1+1.5*(E3995/E3994-1))</f>
        <v>11.831966486284562</v>
      </c>
      <c r="J3995">
        <f>VLOOKUP(A3995,'UVXY-IV'!A$1:G$5041,4,0)</f>
        <v>11.84192152</v>
      </c>
      <c r="M3995">
        <f>M3994*(1-(M$1+M$5))^($A3995-$A3994)*(1+2*(E3995/E3994-1))</f>
        <v>0.89177424795347027</v>
      </c>
      <c r="P3995" s="2">
        <f t="shared" si="7"/>
        <v>4.4588712397673511</v>
      </c>
      <c r="Q3995" s="2" t="e">
        <f>4*#REF!</f>
        <v>#REF!</v>
      </c>
    </row>
    <row r="3996" spans="1:17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(I$1+I$5))^($A3996-$A3995)*(1+1.5*(E3996/E3995-1))</f>
        <v>13.843682579083515</v>
      </c>
      <c r="J3996">
        <f>VLOOKUP(A3996,'UVXY-IV'!A$1:G$5041,4,0)</f>
        <v>13.85645031</v>
      </c>
      <c r="M3996">
        <f>M3995*(1-(M$1+M$5))^($A3996-$A3995)*(1+2*(E3996/E3995-1))</f>
        <v>1.0939145378531498</v>
      </c>
      <c r="P3996" s="2">
        <f t="shared" si="7"/>
        <v>5.4695726892657497</v>
      </c>
      <c r="Q3996" s="2" t="e">
        <f>4*#REF!</f>
        <v>#REF!</v>
      </c>
    </row>
    <row r="3997" spans="1:17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(I$1+I$5))^($A3997-$A3996)*(1+1.5*(E3997/E3996-1))</f>
        <v>13.530887125059353</v>
      </c>
      <c r="J3997">
        <f>VLOOKUP(A3997,'UVXY-IV'!A$1:G$5041,4,0)</f>
        <v>13.543799509999999</v>
      </c>
      <c r="M3997">
        <f>M3996*(1-(M$1+M$5))^($A3997-$A3996)*(1+2*(E3997/E3996-1))</f>
        <v>1.0608925602837371</v>
      </c>
      <c r="P3997" s="2">
        <f t="shared" si="7"/>
        <v>5.3044628014186852</v>
      </c>
      <c r="Q3997" s="2" t="e">
        <f>4*#REF!</f>
        <v>#REF!</v>
      </c>
    </row>
    <row r="3998" spans="1:17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(I$1+I$5))^($A3998-$A3997)*(1+1.5*(E3998/E3997-1))</f>
        <v>12.167963896558833</v>
      </c>
      <c r="J3998">
        <f>VLOOKUP(A3998,'UVXY-IV'!A$1:G$5041,4,0)</f>
        <v>12.18030974</v>
      </c>
      <c r="M3998">
        <f>M3997*(1-(M$1+M$5))^($A3998-$A3997)*(1+2*(E3998/E3997-1))</f>
        <v>0.91839336350698653</v>
      </c>
      <c r="P3998" s="2">
        <f t="shared" si="7"/>
        <v>4.5919668175349324</v>
      </c>
      <c r="Q3998" s="2" t="e">
        <f>4*#REF!</f>
        <v>#REF!</v>
      </c>
    </row>
    <row r="3999" spans="1:17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(I$1+I$5))^($A3999-$A3998)*(1+1.5*(E3999/E3998-1))</f>
        <v>11.516802569433336</v>
      </c>
      <c r="J3999">
        <f>VLOOKUP(A3999,'UVXY-IV'!A$1:G$5041,4,0)</f>
        <v>11.528548499999999</v>
      </c>
      <c r="M3999">
        <f>M3998*(1-(M$1+M$5))^($A3999-$A3998)*(1+2*(E3999/E3998-1))</f>
        <v>0.85284603944435</v>
      </c>
      <c r="P3999" s="2">
        <f t="shared" si="7"/>
        <v>4.2642301972217496</v>
      </c>
      <c r="Q3999" s="2" t="e">
        <f>4*#REF!</f>
        <v>#REF!</v>
      </c>
    </row>
    <row r="4000" spans="1:17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(I$1+I$5))^($A4000-$A3999)*(1+1.5*(E4000/E3999-1))</f>
        <v>11.35431632280925</v>
      </c>
      <c r="J4000">
        <f>VLOOKUP(A4000,'UVXY-IV'!A$1:G$5041,4,0)</f>
        <v>11.365526150000001</v>
      </c>
      <c r="M4000">
        <f>M3999*(1-(M$1+M$5))^($A4000-$A3999)*(1+2*(E4000/E3999-1))</f>
        <v>0.83678527713637185</v>
      </c>
      <c r="P4000" s="2">
        <f t="shared" si="7"/>
        <v>4.1839263856818594</v>
      </c>
      <c r="Q4000" s="2" t="e">
        <f>4*#REF!</f>
        <v>#REF!</v>
      </c>
    </row>
    <row r="4001" spans="1:17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(I$1+I$5))^($A4001-$A4000)*(1+1.5*(E4001/E4000-1))</f>
        <v>11.702509017943013</v>
      </c>
      <c r="J4001">
        <f>VLOOKUP(A4001,'UVXY-IV'!A$1:G$5041,4,0)</f>
        <v>11.71421046</v>
      </c>
      <c r="M4001">
        <f>M4000*(1-(M$1+M$5))^($A4001-$A4000)*(1+2*(E4001/E4000-1))</f>
        <v>0.870981549429657</v>
      </c>
      <c r="P4001" s="2">
        <f t="shared" si="7"/>
        <v>4.3549077471482853</v>
      </c>
      <c r="Q4001" s="2" t="e">
        <f>4*#REF!</f>
        <v>#REF!</v>
      </c>
    </row>
    <row r="4002" spans="1:17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(I$1+I$5))^($A4002-$A4001)*(1+1.5*(E4002/E4001-1))</f>
        <v>11.379199039499731</v>
      </c>
      <c r="J4002">
        <f>VLOOKUP(A4002,'UVXY-IV'!A$1:G$5041,4,0)</f>
        <v>11.390760950000001</v>
      </c>
      <c r="M4002">
        <f>M4001*(1-(M$1+M$5))^($A4002-$A4001)*(1+2*(E4002/E4001-1))</f>
        <v>0.83884527617861371</v>
      </c>
      <c r="P4002" s="2">
        <f t="shared" si="7"/>
        <v>4.1942263808930687</v>
      </c>
      <c r="Q4002" s="2" t="e">
        <f>4*#REF!</f>
        <v>#REF!</v>
      </c>
    </row>
    <row r="4003" spans="1:17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(I$1+I$5))^($A4003-$A4002)*(1+1.5*(E4003/E4002-1))</f>
        <v>11.339504998439082</v>
      </c>
      <c r="J4003">
        <f>VLOOKUP(A4003,'UVXY-IV'!A$1:G$5041,4,0)</f>
        <v>11.35088779</v>
      </c>
      <c r="M4003">
        <f>M4002*(1-(M$1+M$5))^($A4003-$A4002)*(1+2*(E4003/E4002-1))</f>
        <v>0.83492630357075082</v>
      </c>
      <c r="P4003" s="2">
        <f t="shared" si="7"/>
        <v>4.1746315178537543</v>
      </c>
      <c r="Q4003" s="2" t="e">
        <f>4*#REF!</f>
        <v>#REF!</v>
      </c>
    </row>
    <row r="4004" spans="1:17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(I$1+I$5))^($A4004-$A4003)*(1+1.5*(E4004/E4003-1))</f>
        <v>10.571863804561328</v>
      </c>
      <c r="J4004">
        <f>VLOOKUP(A4004,'UVXY-IV'!A$1:G$5041,4,0)</f>
        <v>10.58212821</v>
      </c>
      <c r="M4004">
        <f>M4003*(1-(M$1+M$5))^($A4004-$A4003)*(1+2*(E4004/E4003-1))</f>
        <v>0.7595488952800924</v>
      </c>
      <c r="P4004" s="2">
        <f t="shared" si="7"/>
        <v>3.797744476400462</v>
      </c>
      <c r="Q4004" s="2" t="e">
        <f>4*#REF!</f>
        <v>#REF!</v>
      </c>
    </row>
    <row r="4005" spans="1:17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(I$1+I$5))^($A4005-$A4004)*(1+1.5*(E4005/E4004-1))</f>
        <v>10.849253647087426</v>
      </c>
      <c r="J4005">
        <f>VLOOKUP(A4005,'UVXY-IV'!A$1:G$5041,4,0)</f>
        <v>10.859513679999999</v>
      </c>
      <c r="M4005">
        <f>M4004*(1-(M$1+M$5))^($A4005-$A4004)*(1+2*(E4005/E4004-1))</f>
        <v>0.78610493410861604</v>
      </c>
      <c r="P4005" s="2">
        <f t="shared" si="7"/>
        <v>3.9305246705430803</v>
      </c>
      <c r="Q4005" s="2" t="e">
        <f>4*#REF!</f>
        <v>#REF!</v>
      </c>
    </row>
    <row r="4006" spans="1:17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(I$1+I$5))^($A4006-$A4005)*(1+1.5*(E4006/E4005-1))</f>
        <v>10.664020748820146</v>
      </c>
      <c r="J4006">
        <f>VLOOKUP(A4006,'UVXY-IV'!A$1:G$5041,4,0)</f>
        <v>10.67389711</v>
      </c>
      <c r="M4006">
        <f>M4005*(1-(M$1+M$5))^($A4006-$A4005)*(1+2*(E4006/E4005-1))</f>
        <v>0.76819368569426094</v>
      </c>
      <c r="P4006" s="2">
        <f t="shared" si="7"/>
        <v>3.8409684284713048</v>
      </c>
      <c r="Q4006" s="2" t="e">
        <f>4*#REF!</f>
        <v>#REF!</v>
      </c>
    </row>
    <row r="4007" spans="1:17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(I$1+I$5))^($A4007-$A4006)*(1+1.5*(E4007/E4006-1))</f>
        <v>11.082547316283081</v>
      </c>
      <c r="J4007">
        <f>VLOOKUP(A4007,'UVXY-IV'!A$1:G$5041,4,0)</f>
        <v>11.09290657</v>
      </c>
      <c r="M4007">
        <f>M4006*(1-(M$1+M$5))^($A4007-$A4006)*(1+2*(E4007/E4006-1))</f>
        <v>0.80832420307537456</v>
      </c>
      <c r="P4007" s="2">
        <f t="shared" si="7"/>
        <v>4.0416210153768724</v>
      </c>
      <c r="Q4007" s="2" t="e">
        <f>4*#REF!</f>
        <v>#REF!</v>
      </c>
    </row>
    <row r="4008" spans="1:17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(I$1+I$5))^($A4008-$A4007)*(1+1.5*(E4008/E4007-1))</f>
        <v>10.609759750549159</v>
      </c>
      <c r="J4008">
        <f>VLOOKUP(A4008,'UVXY-IV'!A$1:G$5041,4,0)</f>
        <v>10.619787799999999</v>
      </c>
      <c r="M4008">
        <f>M4007*(1-(M$1+M$5))^($A4008-$A4007)*(1+2*(E4008/E4007-1))</f>
        <v>0.76233033305058662</v>
      </c>
      <c r="P4008" s="2">
        <f t="shared" si="7"/>
        <v>3.8116516652529331</v>
      </c>
      <c r="Q4008" s="2" t="e">
        <f>4*#REF!</f>
        <v>#REF!</v>
      </c>
    </row>
    <row r="4009" spans="1:17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(I$1+I$5))^($A4009-$A4008)*(1+1.5*(E4009/E4008-1))</f>
        <v>11.321650920204412</v>
      </c>
      <c r="J4009">
        <f>VLOOKUP(A4009,'UVXY-IV'!A$1:G$5041,4,0)</f>
        <v>11.3322403</v>
      </c>
      <c r="M4009">
        <f>M4008*(1-(M$1+M$5))^($A4009-$A4008)*(1+2*(E4009/E4008-1))</f>
        <v>0.83051362806555507</v>
      </c>
      <c r="P4009" s="2">
        <f t="shared" si="7"/>
        <v>4.1525681403277757</v>
      </c>
      <c r="Q4009" s="2" t="e">
        <f>4*#REF!</f>
        <v>#REF!</v>
      </c>
    </row>
    <row r="4010" spans="1:17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(I$1+I$5))^($A4010-$A4009)*(1+1.5*(E4010/E4009-1))</f>
        <v>12.178570149785077</v>
      </c>
      <c r="J4010">
        <f>VLOOKUP(A4010,'UVXY-IV'!A$1:G$5041,4,0)</f>
        <v>12.190751110000001</v>
      </c>
      <c r="M4010">
        <f>M4009*(1-(M$1+M$5))^($A4010-$A4009)*(1+2*(E4010/E4009-1))</f>
        <v>0.91430805705392115</v>
      </c>
      <c r="P4010" s="2">
        <f t="shared" ref="P4010:P4073" si="8">5*M4010</f>
        <v>4.5715402852696059</v>
      </c>
      <c r="Q4010" s="2" t="e">
        <f>4*#REF!</f>
        <v>#REF!</v>
      </c>
    </row>
    <row r="4011" spans="1:17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(I$1+I$5))^($A4011-$A4010)*(1+1.5*(E4011/E4010-1))</f>
        <v>15.388586177254403</v>
      </c>
      <c r="J4011">
        <f>VLOOKUP(A4011,'UVXY-IV'!A$1:G$5041,4,0)</f>
        <v>15.404788010000001</v>
      </c>
      <c r="M4011">
        <f>M4010*(1-(M$1+M$5))^($A4011-$A4010)*(1+2*(E4011/E4010-1))</f>
        <v>1.2355507264385495</v>
      </c>
      <c r="P4011" s="2">
        <f t="shared" si="8"/>
        <v>6.1777536321927471</v>
      </c>
      <c r="Q4011" s="2" t="e">
        <f>4*#REF!</f>
        <v>#REF!</v>
      </c>
    </row>
    <row r="4012" spans="1:17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(I$1+I$5))^($A4012-$A4011)*(1+1.5*(E4012/E4011-1))</f>
        <v>17.72735692460482</v>
      </c>
      <c r="J4012">
        <f>VLOOKUP(A4012,'UVXY-IV'!A$1:G$5041,4,0)</f>
        <v>17.74865677</v>
      </c>
      <c r="M4012">
        <f>M4011*(1-(M$1+M$5))^($A4012-$A4011)*(1+2*(E4012/E4011-1))</f>
        <v>1.485892286104425</v>
      </c>
      <c r="P4012" s="2">
        <f t="shared" si="8"/>
        <v>7.4294614305221254</v>
      </c>
      <c r="Q4012" s="2" t="e">
        <f>4*#REF!</f>
        <v>#REF!</v>
      </c>
    </row>
    <row r="4013" spans="1:17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(I$1+I$5))^($A4013-$A4012)*(1+1.5*(E4013/E4012-1))</f>
        <v>17.848656886711119</v>
      </c>
      <c r="J4013">
        <f>VLOOKUP(A4013,'UVXY-IV'!A$1:G$5041,4,0)</f>
        <v>17.871370259999999</v>
      </c>
      <c r="M4013">
        <f>M4012*(1-(M$1+M$5))^($A4013-$A4012)*(1+2*(E4013/E4012-1))</f>
        <v>1.4994172329810578</v>
      </c>
      <c r="P4013" s="2">
        <f t="shared" si="8"/>
        <v>7.4970861649052889</v>
      </c>
      <c r="Q4013" s="2" t="e">
        <f>4*#REF!</f>
        <v>#REF!</v>
      </c>
    </row>
    <row r="4014" spans="1:17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(I$1+I$5))^($A4014-$A4013)*(1+1.5*(E4014/E4013-1))</f>
        <v>22.159989878785396</v>
      </c>
      <c r="J4014">
        <f>VLOOKUP(A4014,'UVXY-IV'!A$1:G$5041,4,0)</f>
        <v>22.187282740000001</v>
      </c>
      <c r="M4014">
        <f>M4013*(1-(M$1+M$5))^($A4014-$A4013)*(1+2*(E4014/E4013-1))</f>
        <v>1.9822854131744607</v>
      </c>
      <c r="P4014" s="2">
        <f t="shared" si="8"/>
        <v>9.9114270658723029</v>
      </c>
      <c r="Q4014" s="2" t="e">
        <f>4*#REF!</f>
        <v>#REF!</v>
      </c>
    </row>
    <row r="4015" spans="1:17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(I$1+I$5))^($A4015-$A4014)*(1+1.5*(E4015/E4014-1))</f>
        <v>21.972678643906683</v>
      </c>
      <c r="J4015">
        <f>VLOOKUP(A4015,'UVXY-IV'!A$1:G$5041,4,0)</f>
        <v>22.001560009999999</v>
      </c>
      <c r="M4015">
        <f>M4014*(1-(M$1+M$5))^($A4015-$A4014)*(1+2*(E4015/E4014-1))</f>
        <v>1.9599036709816733</v>
      </c>
      <c r="P4015" s="2">
        <f t="shared" si="8"/>
        <v>9.7995183549083666</v>
      </c>
      <c r="Q4015" s="2" t="e">
        <f>4*#REF!</f>
        <v>#REF!</v>
      </c>
    </row>
    <row r="4016" spans="1:17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(I$1+I$5))^($A4016-$A4015)*(1+1.5*(E4016/E4015-1))</f>
        <v>22.090675702281043</v>
      </c>
      <c r="J4016">
        <f>VLOOKUP(A4016,'UVXY-IV'!A$1:G$5041,4,0)</f>
        <v>22.123181769999999</v>
      </c>
      <c r="M4016">
        <f>M4015*(1-(M$1+M$5))^($A4016-$A4015)*(1+2*(E4016/E4015-1))</f>
        <v>1.9738130518121992</v>
      </c>
      <c r="P4016" s="2">
        <f t="shared" si="8"/>
        <v>9.8690652590609957</v>
      </c>
      <c r="Q4016" s="2" t="e">
        <f>4*#REF!</f>
        <v>#REF!</v>
      </c>
    </row>
    <row r="4017" spans="1:17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(I$1+I$5))^($A4017-$A4016)*(1+1.5*(E4017/E4016-1))</f>
        <v>25.523891943075668</v>
      </c>
      <c r="J4017">
        <f>VLOOKUP(A4017,'UVXY-IV'!A$1:G$5041,4,0)</f>
        <v>25.56257527</v>
      </c>
      <c r="M4017">
        <f>M4016*(1-(M$1+M$5))^($A4017-$A4016)*(1+2*(E4017/E4016-1))</f>
        <v>2.3827747222307423</v>
      </c>
      <c r="P4017" s="2">
        <f t="shared" si="8"/>
        <v>11.913873611153711</v>
      </c>
      <c r="Q4017" s="2" t="e">
        <f>4*#REF!</f>
        <v>#REF!</v>
      </c>
    </row>
    <row r="4018" spans="1:17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(I$1+I$5))^($A4018-$A4017)*(1+1.5*(E4018/E4017-1))</f>
        <v>23.668886783871915</v>
      </c>
      <c r="J4018">
        <f>VLOOKUP(A4018,'UVXY-IV'!A$1:G$5041,4,0)</f>
        <v>23.703896239999999</v>
      </c>
      <c r="M4018">
        <f>M4017*(1-(M$1+M$5))^($A4018-$A4017)*(1+2*(E4018/E4017-1))</f>
        <v>2.1518325769258828</v>
      </c>
      <c r="P4018" s="2">
        <f t="shared" si="8"/>
        <v>10.759162884629415</v>
      </c>
      <c r="Q4018" s="2" t="e">
        <f>4*#REF!</f>
        <v>#REF!</v>
      </c>
    </row>
    <row r="4019" spans="1:17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(I$1+I$5))^($A4019-$A4018)*(1+1.5*(E4019/E4018-1))</f>
        <v>28.602887961381107</v>
      </c>
      <c r="J4019">
        <f>VLOOKUP(A4019,'UVXY-IV'!A$1:G$5041,4,0)</f>
        <v>28.6409175</v>
      </c>
      <c r="M4019">
        <f>M4018*(1-(M$1+M$5))^($A4019-$A4018)*(1+2*(E4019/E4018-1))</f>
        <v>2.7498660329293063</v>
      </c>
      <c r="P4019" s="2">
        <f t="shared" si="8"/>
        <v>13.749330164646532</v>
      </c>
      <c r="Q4019" s="2" t="e">
        <f>4*#REF!</f>
        <v>#REF!</v>
      </c>
    </row>
    <row r="4020" spans="1:17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(I$1+I$5))^($A4020-$A4019)*(1+1.5*(E4020/E4019-1))</f>
        <v>33.352627408546553</v>
      </c>
      <c r="J4020">
        <f>VLOOKUP(A4020,'UVXY-IV'!A$1:G$5041,4,0)</f>
        <v>33.395774289999999</v>
      </c>
      <c r="M4020">
        <f>M4019*(1-(M$1+M$5))^($A4020-$A4019)*(1+2*(E4020/E4019-1))</f>
        <v>3.3586436539972313</v>
      </c>
      <c r="P4020" s="2">
        <f t="shared" si="8"/>
        <v>16.793218269986156</v>
      </c>
      <c r="Q4020" s="2" t="e">
        <f>4*#REF!</f>
        <v>#REF!</v>
      </c>
    </row>
    <row r="4021" spans="1:17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(I$1+I$5))^($A4021-$A4020)*(1+1.5*(E4021/E4020-1))</f>
        <v>43.975730207504867</v>
      </c>
      <c r="J4021">
        <f>VLOOKUP(A4021,'UVXY-IV'!A$1:G$5041,4,0)</f>
        <v>44.02672604</v>
      </c>
      <c r="M4021">
        <f>M4020*(1-(M$1+M$5))^($A4021-$A4020)*(1+2*(E4021/E4020-1))</f>
        <v>4.7846728433092887</v>
      </c>
      <c r="P4021" s="2">
        <f t="shared" si="8"/>
        <v>23.923364216546442</v>
      </c>
      <c r="Q4021" s="2" t="e">
        <f>4*#REF!</f>
        <v>#REF!</v>
      </c>
    </row>
    <row r="4022" spans="1:17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(I$1+I$5))^($A4022-$A4021)*(1+1.5*(E4022/E4021-1))</f>
        <v>40.938960727008507</v>
      </c>
      <c r="J4022">
        <f>VLOOKUP(A4022,'UVXY-IV'!A$1:G$5041,4,0)</f>
        <v>40.98652448</v>
      </c>
      <c r="M4022">
        <f>M4021*(1-(M$1+M$5))^($A4022-$A4021)*(1+2*(E4022/E4021-1))</f>
        <v>4.3440389333879086</v>
      </c>
      <c r="P4022" s="2">
        <f t="shared" si="8"/>
        <v>21.720194666939541</v>
      </c>
      <c r="Q4022" s="2" t="e">
        <f>4*#REF!</f>
        <v>#REF!</v>
      </c>
    </row>
    <row r="4023" spans="1:17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(I$1+I$5))^($A4023-$A4022)*(1+1.5*(E4023/E4022-1))</f>
        <v>47.629734150686623</v>
      </c>
      <c r="J4023">
        <f>VLOOKUP(A4023,'UVXY-IV'!A$1:G$5041,4,0)</f>
        <v>47.681362229999998</v>
      </c>
      <c r="M4023">
        <f>M4022*(1-(M$1+M$5))^($A4023-$A4022)*(1+2*(E4023/E4022-1))</f>
        <v>5.2905371516516349</v>
      </c>
      <c r="P4023" s="2">
        <f t="shared" si="8"/>
        <v>26.452685758258173</v>
      </c>
      <c r="Q4023" s="2" t="e">
        <f>4*#REF!</f>
        <v>#REF!</v>
      </c>
    </row>
    <row r="4024" spans="1:17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(I$1+I$5))^($A4024-$A4023)*(1+1.5*(E4024/E4023-1))</f>
        <v>62.210072000548301</v>
      </c>
      <c r="J4024">
        <f>VLOOKUP(A4024,'UVXY-IV'!A$1:G$5041,4,0)</f>
        <v>62.282244429999999</v>
      </c>
      <c r="M4024">
        <f>M4023*(1-(M$1+M$5))^($A4024-$A4023)*(1+2*(E4024/E4023-1))</f>
        <v>7.4497487791382753</v>
      </c>
      <c r="P4024" s="2">
        <f t="shared" si="8"/>
        <v>37.248743895691376</v>
      </c>
      <c r="Q4024" s="2" t="e">
        <f>4*#REF!</f>
        <v>#REF!</v>
      </c>
    </row>
    <row r="4025" spans="1:17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(I$1+I$5))^($A4025-$A4024)*(1+1.5*(E4025/E4024-1))</f>
        <v>57.577658558049833</v>
      </c>
      <c r="J4025">
        <f>VLOOKUP(A4025,'UVXY-IV'!A$1:G$5041,4,0)</f>
        <v>57.643323780000003</v>
      </c>
      <c r="M4025">
        <f>M4024*(1-(M$1+M$5))^($A4025-$A4024)*(1+2*(E4025/E4024-1))</f>
        <v>6.7099595988213334</v>
      </c>
      <c r="P4025" s="2">
        <f t="shared" si="8"/>
        <v>33.549797994106669</v>
      </c>
      <c r="Q4025" s="2" t="e">
        <f>4*#REF!</f>
        <v>#REF!</v>
      </c>
    </row>
    <row r="4026" spans="1:17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(I$1+I$5))^($A4026-$A4025)*(1+1.5*(E4026/E4025-1))</f>
        <v>87.700663218842877</v>
      </c>
      <c r="J4026">
        <f>VLOOKUP(A4026,'UVXY-IV'!A$1:G$5041,4,0)</f>
        <v>87.795876789999994</v>
      </c>
      <c r="M4026">
        <f>M4025*(1-(M$1+M$5))^($A4026-$A4025)*(1+2*(E4026/E4025-1))</f>
        <v>11.389815197968417</v>
      </c>
      <c r="P4026" s="2">
        <f t="shared" si="8"/>
        <v>56.949075989842086</v>
      </c>
      <c r="Q4026" s="2" t="e">
        <f>4*#REF!</f>
        <v>#REF!</v>
      </c>
    </row>
    <row r="4027" spans="1:17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(I$1+I$5))^($A4027-$A4026)*(1+1.5*(E4027/E4026-1))</f>
        <v>92.034435309369513</v>
      </c>
      <c r="J4027">
        <f>VLOOKUP(A4027,'UVXY-IV'!A$1:G$5041,4,0)</f>
        <v>92.1452101</v>
      </c>
      <c r="M4027">
        <f>M4026*(1-(M$1+M$5))^($A4027-$A4026)*(1+2*(E4027/E4026-1))</f>
        <v>12.140003448292838</v>
      </c>
      <c r="P4027" s="2">
        <f t="shared" si="8"/>
        <v>60.700017241464188</v>
      </c>
      <c r="Q4027" s="2" t="e">
        <f>4*#REF!</f>
        <v>#REF!</v>
      </c>
    </row>
    <row r="4028" spans="1:17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(I$1+I$5))^($A4028-$A4027)*(1+1.5*(E4028/E4027-1))</f>
        <v>112.37302565626817</v>
      </c>
      <c r="J4028">
        <f>VLOOKUP(A4028,'UVXY-IV'!A$1:G$5041,4,0)</f>
        <v>112.52845111000001</v>
      </c>
      <c r="M4028">
        <f>M4027*(1-(M$1+M$5))^($A4028-$A4027)*(1+2*(E4028/E4027-1))</f>
        <v>15.716738295985227</v>
      </c>
      <c r="P4028" s="2">
        <f t="shared" si="8"/>
        <v>78.583691479926131</v>
      </c>
      <c r="Q4028" s="2" t="e">
        <f>4*#REF!</f>
        <v>#REF!</v>
      </c>
    </row>
    <row r="4029" spans="1:17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(I$1+I$5))^($A4029-$A4028)*(1+1.5*(E4029/E4028-1))</f>
        <v>102.71625177307996</v>
      </c>
      <c r="J4029">
        <f>VLOOKUP(A4029,'UVXY-IV'!A$1:G$5041,4,0)</f>
        <v>102.84923691</v>
      </c>
      <c r="M4029">
        <f>M4028*(1-(M$1+M$5))^($A4029-$A4028)*(1+2*(E4029/E4028-1))</f>
        <v>13.915629534012774</v>
      </c>
      <c r="P4029" s="2">
        <f t="shared" si="8"/>
        <v>69.578147670063871</v>
      </c>
      <c r="Q4029" s="2" t="e">
        <f>4*#REF!</f>
        <v>#REF!</v>
      </c>
    </row>
    <row r="4030" spans="1:17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(I$1+I$5))^($A4030-$A4029)*(1+1.5*(E4030/E4029-1))</f>
        <v>92.088349097928358</v>
      </c>
      <c r="J4030">
        <f>VLOOKUP(A4030,'UVXY-IV'!A$1:G$5041,4,0)</f>
        <v>92.229449070000001</v>
      </c>
      <c r="M4030">
        <f>M4029*(1-(M$1+M$5))^($A4030-$A4029)*(1+2*(E4030/E4029-1))</f>
        <v>11.995611258869456</v>
      </c>
      <c r="P4030" s="2">
        <f t="shared" si="8"/>
        <v>59.978056294347283</v>
      </c>
      <c r="Q4030" s="2" t="e">
        <f>4*#REF!</f>
        <v>#REF!</v>
      </c>
    </row>
    <row r="4031" spans="1:17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(I$1+I$5))^($A4031-$A4030)*(1+1.5*(E4031/E4030-1))</f>
        <v>64.909324049496092</v>
      </c>
      <c r="J4031">
        <f>VLOOKUP(A4031,'UVXY-IV'!A$1:G$5041,4,0)</f>
        <v>64.984710519999993</v>
      </c>
      <c r="M4031">
        <f>M4030*(1-(M$1+M$5))^($A4031-$A4030)*(1+2*(E4031/E4030-1))</f>
        <v>7.2746750379618819</v>
      </c>
      <c r="P4031" s="2">
        <f t="shared" si="8"/>
        <v>36.373375189809408</v>
      </c>
      <c r="Q4031" s="2" t="e">
        <f>4*#REF!</f>
        <v>#REF!</v>
      </c>
    </row>
    <row r="4032" spans="1:17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(I$1+I$5))^($A4032-$A4031)*(1+1.5*(E4032/E4031-1))</f>
        <v>60.826580095737647</v>
      </c>
      <c r="J4032">
        <f>VLOOKUP(A4032,'UVXY-IV'!A$1:G$5041,4,0)</f>
        <v>60.834095480000002</v>
      </c>
      <c r="M4032">
        <f>M4031*(1-(M$1+M$5))^($A4032-$A4031)*(1+2*(E4032/E4031-1))</f>
        <v>6.6644427109774593</v>
      </c>
      <c r="P4032" s="2">
        <f t="shared" si="8"/>
        <v>33.322213554887298</v>
      </c>
      <c r="Q4032" s="2" t="e">
        <f>4*#REF!</f>
        <v>#REF!</v>
      </c>
    </row>
    <row r="4033" spans="1:17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(I$1+I$5))^($A4033-$A4032)*(1+1.5*(E4033/E4032-1))</f>
        <v>67.513364244539275</v>
      </c>
      <c r="J4033">
        <f>VLOOKUP(A4033,'UVXY-IV'!A$1:G$5041,4,0)</f>
        <v>67.527989880000007</v>
      </c>
      <c r="M4033">
        <f>M4032*(1-(M$1+M$5))^($A4033-$A4032)*(1+2*(E4033/E4032-1))</f>
        <v>7.6411266323990743</v>
      </c>
      <c r="P4033" s="2">
        <f t="shared" si="8"/>
        <v>38.205633161995372</v>
      </c>
      <c r="Q4033" s="2" t="e">
        <f>4*#REF!</f>
        <v>#REF!</v>
      </c>
    </row>
    <row r="4034" spans="1:17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(I$1+I$5))^($A4034-$A4033)*(1+1.5*(E4034/E4033-1))</f>
        <v>56.726642577231708</v>
      </c>
      <c r="J4034">
        <f>VLOOKUP(A4034,'UVXY-IV'!A$1:G$5041,4,0)</f>
        <v>56.746369489999999</v>
      </c>
      <c r="M4034">
        <f>M4033*(1-(M$1+M$5))^($A4034-$A4033)*(1+2*(E4034/E4033-1))</f>
        <v>6.0132255184585368</v>
      </c>
      <c r="P4034" s="2">
        <f t="shared" si="8"/>
        <v>30.066127592292684</v>
      </c>
      <c r="Q4034" s="2" t="e">
        <f>4*#REF!</f>
        <v>#REF!</v>
      </c>
    </row>
    <row r="4035" spans="1:17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(I$1+I$5))^($A4035-$A4034)*(1+1.5*(E4035/E4034-1))</f>
        <v>69.758500274527449</v>
      </c>
      <c r="J4035">
        <f>VLOOKUP(A4035,'UVXY-IV'!A$1:G$5041,4,0)</f>
        <v>69.796769920000003</v>
      </c>
      <c r="M4035">
        <f>M4034*(1-(M$1+M$5))^($A4035-$A4034)*(1+2*(E4035/E4034-1))</f>
        <v>7.8549529326250793</v>
      </c>
      <c r="P4035" s="2">
        <f t="shared" si="8"/>
        <v>39.274764663125396</v>
      </c>
      <c r="Q4035" s="2" t="e">
        <f>4*#REF!</f>
        <v>#REF!</v>
      </c>
    </row>
    <row r="4036" spans="1:17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(I$1+I$5))^($A4036-$A4035)*(1+1.5*(E4036/E4035-1))</f>
        <v>63.481365143532138</v>
      </c>
      <c r="J4036">
        <f>VLOOKUP(A4036,'UVXY-IV'!A$1:G$5041,4,0)</f>
        <v>63.519649800000003</v>
      </c>
      <c r="M4036">
        <f>M4035*(1-(M$1+M$5))^($A4036-$A4035)*(1+2*(E4036/E4035-1))</f>
        <v>6.9121035664808472</v>
      </c>
      <c r="P4036" s="2">
        <f t="shared" si="8"/>
        <v>34.560517832404237</v>
      </c>
      <c r="Q4036" s="2" t="e">
        <f>4*#REF!</f>
        <v>#REF!</v>
      </c>
    </row>
    <row r="4037" spans="1:17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(I$1+I$5))^($A4037-$A4036)*(1+1.5*(E4037/E4036-1))</f>
        <v>58.471568811254535</v>
      </c>
      <c r="J4037">
        <f>VLOOKUP(A4037,'UVXY-IV'!A$1:G$5041,4,0)</f>
        <v>58.501918209999999</v>
      </c>
      <c r="M4037">
        <f>M4036*(1-(M$1+M$5))^($A4037-$A4036)*(1+2*(E4037/E4036-1))</f>
        <v>6.1846611403792187</v>
      </c>
      <c r="P4037" s="2">
        <f t="shared" si="8"/>
        <v>30.923305701896094</v>
      </c>
      <c r="Q4037" s="2" t="e">
        <f>4*#REF!</f>
        <v>#REF!</v>
      </c>
    </row>
    <row r="4038" spans="1:17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(I$1+I$5))^($A4038-$A4037)*(1+1.5*(E4038/E4037-1))</f>
        <v>66.70572737859527</v>
      </c>
      <c r="J4038">
        <f>VLOOKUP(A4038,'UVXY-IV'!A$1:G$5041,4,0)</f>
        <v>66.740290479999999</v>
      </c>
      <c r="M4038">
        <f>M4037*(1-(M$1+M$5))^($A4038-$A4037)*(1+2*(E4038/E4037-1))</f>
        <v>7.3457628876694203</v>
      </c>
      <c r="P4038" s="2">
        <f t="shared" si="8"/>
        <v>36.728814438347101</v>
      </c>
      <c r="Q4038" s="2" t="e">
        <f>4*#REF!</f>
        <v>#REF!</v>
      </c>
    </row>
    <row r="4039" spans="1:17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(I$1+I$5))^($A4039-$A4038)*(1+1.5*(E4039/E4038-1))</f>
        <v>59.845692501183514</v>
      </c>
      <c r="J4039">
        <f>VLOOKUP(A4039,'UVXY-IV'!A$1:G$5041,4,0)</f>
        <v>59.869132409999999</v>
      </c>
      <c r="M4039">
        <f>M4038*(1-(M$1+M$5))^($A4039-$A4038)*(1+2*(E4039/E4038-1))</f>
        <v>6.3383799148389697</v>
      </c>
      <c r="P4039" s="2">
        <f t="shared" si="8"/>
        <v>31.691899574194849</v>
      </c>
      <c r="Q4039" s="2" t="e">
        <f>4*#REF!</f>
        <v>#REF!</v>
      </c>
    </row>
    <row r="4040" spans="1:17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(I$1+I$5))^($A4040-$A4039)*(1+1.5*(E4040/E4039-1))</f>
        <v>56.698740677108752</v>
      </c>
      <c r="J4040">
        <f>VLOOKUP(A4040,'UVXY-IV'!A$1:G$5041,4,0)</f>
        <v>56.707980110000001</v>
      </c>
      <c r="M4040">
        <f>M4039*(1-(M$1+M$5))^($A4040-$A4039)*(1+2*(E4040/E4039-1))</f>
        <v>5.8938579169556462</v>
      </c>
      <c r="P4040" s="2">
        <f t="shared" si="8"/>
        <v>29.469289584778231</v>
      </c>
      <c r="Q4040" s="2" t="e">
        <f>4*#REF!</f>
        <v>#REF!</v>
      </c>
    </row>
    <row r="4041" spans="1:17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(I$1+I$5))^($A4041-$A4040)*(1+1.5*(E4041/E4040-1))</f>
        <v>50.585993546535988</v>
      </c>
      <c r="J4041">
        <f>VLOOKUP(A4041,'UVXY-IV'!A$1:G$5041,4,0)</f>
        <v>50.586939149999999</v>
      </c>
      <c r="M4041">
        <f>M4040*(1-(M$1+M$5))^($A4041-$A4040)*(1+2*(E4041/E4040-1))</f>
        <v>5.0463192408220516</v>
      </c>
      <c r="P4041" s="2">
        <f t="shared" si="8"/>
        <v>25.231596204110257</v>
      </c>
      <c r="Q4041" s="2" t="e">
        <f>4*#REF!</f>
        <v>#REF!</v>
      </c>
    </row>
    <row r="4042" spans="1:17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(I$1+I$5))^($A4042-$A4041)*(1+1.5*(E4042/E4041-1))</f>
        <v>54.252170882254333</v>
      </c>
      <c r="J4042">
        <f>VLOOKUP(A4042,'UVXY-IV'!A$1:G$5041,4,0)</f>
        <v>54.244767950000004</v>
      </c>
      <c r="M4042">
        <f>M4041*(1-(M$1+M$5))^($A4042-$A4041)*(1+2*(E4042/E4041-1))</f>
        <v>5.5338389377313018</v>
      </c>
      <c r="P4042" s="2">
        <f t="shared" si="8"/>
        <v>27.669194688656511</v>
      </c>
      <c r="Q4042" s="2" t="e">
        <f>4*#REF!</f>
        <v>#REF!</v>
      </c>
    </row>
    <row r="4043" spans="1:17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(I$1+I$5))^($A4043-$A4042)*(1+1.5*(E4043/E4042-1))</f>
        <v>51.378920424101985</v>
      </c>
      <c r="J4043">
        <f>VLOOKUP(A4043,'UVXY-IV'!A$1:G$5041,4,0)</f>
        <v>51.361823639999997</v>
      </c>
      <c r="M4043">
        <f>M4042*(1-(M$1+M$5))^($A4043-$A4042)*(1+2*(E4043/E4042-1))</f>
        <v>5.1429622668333899</v>
      </c>
      <c r="P4043" s="2">
        <f t="shared" si="8"/>
        <v>25.714811334166949</v>
      </c>
      <c r="Q4043" s="2" t="e">
        <f>4*#REF!</f>
        <v>#REF!</v>
      </c>
    </row>
    <row r="4044" spans="1:17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(I$1+I$5))^($A4044-$A4043)*(1+1.5*(E4044/E4043-1))</f>
        <v>48.743221129376963</v>
      </c>
      <c r="J4044">
        <f>VLOOKUP(A4044,'UVXY-IV'!A$1:G$5041,4,0)</f>
        <v>48.726173559999999</v>
      </c>
      <c r="M4044">
        <f>M4043*(1-(M$1+M$5))^($A4044-$A4043)*(1+2*(E4044/E4043-1))</f>
        <v>4.7910898196197254</v>
      </c>
      <c r="P4044" s="2">
        <f t="shared" si="8"/>
        <v>23.955449098098626</v>
      </c>
      <c r="Q4044" s="2" t="e">
        <f>4*#REF!</f>
        <v>#REF!</v>
      </c>
    </row>
    <row r="4045" spans="1:17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(I$1+I$5))^($A4045-$A4044)*(1+1.5*(E4045/E4044-1))</f>
        <v>47.197285315233565</v>
      </c>
      <c r="J4045">
        <f>VLOOKUP(A4045,'UVXY-IV'!A$1:G$5041,4,0)</f>
        <v>47.175315019999999</v>
      </c>
      <c r="M4045">
        <f>M4044*(1-(M$1+M$5))^($A4045-$A4044)*(1+2*(E4045/E4044-1))</f>
        <v>4.5881035170738773</v>
      </c>
      <c r="P4045" s="2">
        <f t="shared" si="8"/>
        <v>22.940517585369385</v>
      </c>
      <c r="Q4045" s="2" t="e">
        <f>4*#REF!</f>
        <v>#REF!</v>
      </c>
    </row>
    <row r="4046" spans="1:17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(I$1+I$5))^($A4046-$A4045)*(1+1.5*(E4046/E4045-1))</f>
        <v>41.109592568073587</v>
      </c>
      <c r="J4046">
        <f>VLOOKUP(A4046,'UVXY-IV'!A$1:G$5041,4,0)</f>
        <v>41.080118159999998</v>
      </c>
      <c r="M4046">
        <f>M4045*(1-(M$1+M$5))^($A4046-$A4045)*(1+2*(E4046/E4045-1))</f>
        <v>3.798970908655698</v>
      </c>
      <c r="P4046" s="2">
        <f t="shared" si="8"/>
        <v>18.994854543278489</v>
      </c>
      <c r="Q4046" s="2" t="e">
        <f>4*#REF!</f>
        <v>#REF!</v>
      </c>
    </row>
    <row r="4047" spans="1:17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(I$1+I$5))^($A4047-$A4046)*(1+1.5*(E4047/E4046-1))</f>
        <v>47.841236389949216</v>
      </c>
      <c r="J4047">
        <f>VLOOKUP(A4047,'UVXY-IV'!A$1:G$5041,4,0)</f>
        <v>47.815691270000002</v>
      </c>
      <c r="M4047">
        <f>M4046*(1-(M$1+M$5))^($A4047-$A4046)*(1+2*(E4047/E4046-1))</f>
        <v>4.6283070405046605</v>
      </c>
      <c r="P4047" s="2">
        <f t="shared" si="8"/>
        <v>23.141535202523301</v>
      </c>
      <c r="Q4047" s="2" t="e">
        <f>4*#REF!</f>
        <v>#REF!</v>
      </c>
    </row>
    <row r="4048" spans="1:17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(I$1+I$5))^($A4048-$A4047)*(1+1.5*(E4048/E4047-1))</f>
        <v>47.734556520263475</v>
      </c>
      <c r="J4048">
        <f>VLOOKUP(A4048,'UVXY-IV'!A$1:G$5041,4,0)</f>
        <v>47.707594659999998</v>
      </c>
      <c r="M4048">
        <f>M4047*(1-(M$1+M$5))^($A4048-$A4047)*(1+2*(E4048/E4047-1))</f>
        <v>4.6144498635670663</v>
      </c>
      <c r="P4048" s="2">
        <f t="shared" si="8"/>
        <v>23.072249317835333</v>
      </c>
      <c r="Q4048" s="2" t="e">
        <f>4*#REF!</f>
        <v>#REF!</v>
      </c>
    </row>
    <row r="4049" spans="1:17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(I$1+I$5))^($A4049-$A4048)*(1+1.5*(E4049/E4048-1))</f>
        <v>43.98833954168073</v>
      </c>
      <c r="J4049">
        <f>VLOOKUP(A4049,'UVXY-IV'!A$1:G$5041,4,0)</f>
        <v>43.963698950000001</v>
      </c>
      <c r="M4049">
        <f>M4048*(1-(M$1+M$5))^($A4049-$A4048)*(1+2*(E4049/E4048-1))</f>
        <v>4.1315078090944377</v>
      </c>
      <c r="P4049" s="2">
        <f t="shared" si="8"/>
        <v>20.657539045472188</v>
      </c>
      <c r="Q4049" s="2" t="e">
        <f>4*#REF!</f>
        <v>#REF!</v>
      </c>
    </row>
    <row r="4050" spans="1:17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(I$1+I$5))^($A4050-$A4049)*(1+1.5*(E4050/E4049-1))</f>
        <v>52.308769189888146</v>
      </c>
      <c r="J4050">
        <f>VLOOKUP(A4050,'UVXY-IV'!A$1:G$5041,4,0)</f>
        <v>52.271090360000002</v>
      </c>
      <c r="M4050">
        <f>M4049*(1-(M$1+M$5))^($A4050-$A4049)*(1+2*(E4050/E4049-1))</f>
        <v>5.173143917716251</v>
      </c>
      <c r="P4050" s="2">
        <f t="shared" si="8"/>
        <v>25.865719588581257</v>
      </c>
      <c r="Q4050" s="2" t="e">
        <f>4*#REF!</f>
        <v>#REF!</v>
      </c>
    </row>
    <row r="4051" spans="1:17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(I$1+I$5))^($A4051-$A4050)*(1+1.5*(E4051/E4050-1))</f>
        <v>57.712544047638673</v>
      </c>
      <c r="J4051">
        <f>VLOOKUP(A4051,'UVXY-IV'!A$1:G$5041,4,0)</f>
        <v>57.671406810000001</v>
      </c>
      <c r="M4051">
        <f>M4050*(1-(M$1+M$5))^($A4051-$A4050)*(1+2*(E4051/E4050-1))</f>
        <v>5.88556969451332</v>
      </c>
      <c r="P4051" s="2">
        <f t="shared" si="8"/>
        <v>29.427848472566602</v>
      </c>
      <c r="Q4051" s="2" t="e">
        <f>4*#REF!</f>
        <v>#REF!</v>
      </c>
    </row>
    <row r="4052" spans="1:17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(I$1+I$5))^($A4052-$A4051)*(1+1.5*(E4052/E4051-1))</f>
        <v>53.547130933787699</v>
      </c>
      <c r="J4052">
        <f>VLOOKUP(A4052,'UVXY-IV'!A$1:G$5041,4,0)</f>
        <v>53.508839469999998</v>
      </c>
      <c r="M4052">
        <f>M4051*(1-(M$1+M$5))^($A4052-$A4051)*(1+2*(E4052/E4051-1))</f>
        <v>5.3190708782750598</v>
      </c>
      <c r="P4052" s="2">
        <f t="shared" si="8"/>
        <v>26.595354391375299</v>
      </c>
      <c r="Q4052" s="2" t="e">
        <f>4*#REF!</f>
        <v>#REF!</v>
      </c>
    </row>
    <row r="4053" spans="1:17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(I$1+I$5))^($A4053-$A4052)*(1+1.5*(E4053/E4052-1))</f>
        <v>53.875453381116131</v>
      </c>
      <c r="J4053">
        <f>VLOOKUP(A4053,'UVXY-IV'!A$1:G$5041,4,0)</f>
        <v>53.836756139999999</v>
      </c>
      <c r="M4053">
        <f>M4052*(1-(M$1+M$5))^($A4053-$A4052)*(1+2*(E4053/E4052-1))</f>
        <v>5.3624435301110998</v>
      </c>
      <c r="P4053" s="2">
        <f t="shared" si="8"/>
        <v>26.8122176505555</v>
      </c>
      <c r="Q4053" s="2" t="e">
        <f>4*#REF!</f>
        <v>#REF!</v>
      </c>
    </row>
    <row r="4054" spans="1:17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(I$1+I$5))^($A4054-$A4053)*(1+1.5*(E4054/E4053-1))</f>
        <v>48.250152268821402</v>
      </c>
      <c r="J4054">
        <f>VLOOKUP(A4054,'UVXY-IV'!A$1:G$5041,4,0)</f>
        <v>48.213572399999997</v>
      </c>
      <c r="M4054">
        <f>M4053*(1-(M$1+M$5))^($A4054-$A4053)*(1+2*(E4054/E4053-1))</f>
        <v>4.6158038420344631</v>
      </c>
      <c r="P4054" s="2">
        <f t="shared" si="8"/>
        <v>23.079019210172316</v>
      </c>
      <c r="Q4054" s="2" t="e">
        <f>4*#REF!</f>
        <v>#REF!</v>
      </c>
    </row>
    <row r="4055" spans="1:17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(I$1+I$5))^($A4055-$A4054)*(1+1.5*(E4055/E4054-1))</f>
        <v>42.990455822282627</v>
      </c>
      <c r="J4055">
        <f>VLOOKUP(A4055,'UVXY-IV'!A$1:G$5041,4,0)</f>
        <v>42.95233829</v>
      </c>
      <c r="M4055">
        <f>M4054*(1-(M$1+M$5))^($A4055-$A4054)*(1+2*(E4055/E4054-1))</f>
        <v>3.9446777860467597</v>
      </c>
      <c r="P4055" s="2">
        <f t="shared" si="8"/>
        <v>19.723388930233799</v>
      </c>
      <c r="Q4055" s="2" t="e">
        <f>4*#REF!</f>
        <v>#REF!</v>
      </c>
    </row>
    <row r="4056" spans="1:17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(I$1+I$5))^($A4056-$A4055)*(1+1.5*(E4056/E4055-1))</f>
        <v>43.598016363711963</v>
      </c>
      <c r="J4056">
        <f>VLOOKUP(A4056,'UVXY-IV'!A$1:G$5041,4,0)</f>
        <v>43.558182469999998</v>
      </c>
      <c r="M4056">
        <f>M4055*(1-(M$1+M$5))^($A4056-$A4055)*(1+2*(E4056/E4055-1))</f>
        <v>4.0189241212268847</v>
      </c>
      <c r="P4056" s="2">
        <f t="shared" si="8"/>
        <v>20.094620606134423</v>
      </c>
      <c r="Q4056" s="2" t="e">
        <f>4*#REF!</f>
        <v>#REF!</v>
      </c>
    </row>
    <row r="4057" spans="1:17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(I$1+I$5))^($A4057-$A4056)*(1+1.5*(E4057/E4056-1))</f>
        <v>39.428014848765805</v>
      </c>
      <c r="J4057">
        <f>VLOOKUP(A4057,'UVXY-IV'!A$1:G$5041,4,0)</f>
        <v>39.381488449999999</v>
      </c>
      <c r="M4057">
        <f>M4056*(1-(M$1+M$5))^($A4057-$A4056)*(1+2*(E4057/E4056-1))</f>
        <v>3.506323921296433</v>
      </c>
      <c r="P4057" s="2">
        <f t="shared" si="8"/>
        <v>17.531619606482167</v>
      </c>
      <c r="Q4057" s="2" t="e">
        <f>4*#REF!</f>
        <v>#REF!</v>
      </c>
    </row>
    <row r="4058" spans="1:17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(I$1+I$5))^($A4058-$A4057)*(1+1.5*(E4058/E4057-1))</f>
        <v>42.743033132444452</v>
      </c>
      <c r="J4058">
        <f>VLOOKUP(A4058,'UVXY-IV'!A$1:G$5041,4,0)</f>
        <v>42.692353820000001</v>
      </c>
      <c r="M4058">
        <f>M4057*(1-(M$1+M$5))^($A4058-$A4057)*(1+2*(E4058/E4057-1))</f>
        <v>3.8993128245140736</v>
      </c>
      <c r="P4058" s="2">
        <f t="shared" si="8"/>
        <v>19.496564122570369</v>
      </c>
      <c r="Q4058" s="2" t="e">
        <f>4*#REF!</f>
        <v>#REF!</v>
      </c>
    </row>
    <row r="4059" spans="1:17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(I$1+I$5))^($A4059-$A4058)*(1+1.5*(E4059/E4058-1))</f>
        <v>48.607595777807703</v>
      </c>
      <c r="J4059">
        <f>VLOOKUP(A4059,'UVXY-IV'!A$1:G$5041,4,0)</f>
        <v>48.546568780000001</v>
      </c>
      <c r="M4059">
        <f>M4058*(1-(M$1+M$5))^($A4059-$A4058)*(1+2*(E4059/E4058-1))</f>
        <v>4.6125549475933854</v>
      </c>
      <c r="P4059" s="2">
        <f t="shared" si="8"/>
        <v>23.062774737966926</v>
      </c>
      <c r="Q4059" s="2" t="e">
        <f>4*#REF!</f>
        <v>#REF!</v>
      </c>
    </row>
    <row r="4060" spans="1:17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(I$1+I$5))^($A4060-$A4059)*(1+1.5*(E4060/E4059-1))</f>
        <v>45.971229603992299</v>
      </c>
      <c r="J4060">
        <f>VLOOKUP(A4060,'UVXY-IV'!A$1:G$5041,4,0)</f>
        <v>45.912676500000003</v>
      </c>
      <c r="M4060">
        <f>M4059*(1-(M$1+M$5))^($A4060-$A4059)*(1+2*(E4060/E4059-1))</f>
        <v>4.278723605761483</v>
      </c>
      <c r="P4060" s="2">
        <f t="shared" si="8"/>
        <v>21.393618028807417</v>
      </c>
      <c r="Q4060" s="2" t="e">
        <f>4*#REF!</f>
        <v>#REF!</v>
      </c>
    </row>
    <row r="4061" spans="1:17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(I$1+I$5))^($A4061-$A4060)*(1+1.5*(E4061/E4060-1))</f>
        <v>43.23858140399016</v>
      </c>
      <c r="J4061">
        <f>VLOOKUP(A4061,'UVXY-IV'!A$1:G$5041,4,0)</f>
        <v>43.178371640000002</v>
      </c>
      <c r="M4061">
        <f>M4060*(1-(M$1+M$5))^($A4061-$A4060)*(1+2*(E4061/E4060-1))</f>
        <v>3.9395245079658827</v>
      </c>
      <c r="P4061" s="2">
        <f t="shared" si="8"/>
        <v>19.697622539829414</v>
      </c>
      <c r="Q4061" s="2" t="e">
        <f>4*#REF!</f>
        <v>#REF!</v>
      </c>
    </row>
    <row r="4062" spans="1:17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(I$1+I$5))^($A4062-$A4061)*(1+1.5*(E4062/E4061-1))</f>
        <v>44.731529344851388</v>
      </c>
      <c r="J4062">
        <f>VLOOKUP(A4062,'UVXY-IV'!A$1:G$5041,4,0)</f>
        <v>44.667585440000003</v>
      </c>
      <c r="M4062">
        <f>M4061*(1-(M$1+M$5))^($A4062-$A4061)*(1+2*(E4062/E4061-1))</f>
        <v>4.1208037022169854</v>
      </c>
      <c r="P4062" s="2">
        <f t="shared" si="8"/>
        <v>20.604018511084927</v>
      </c>
      <c r="Q4062" s="2" t="e">
        <f>4*#REF!</f>
        <v>#REF!</v>
      </c>
    </row>
    <row r="4063" spans="1:17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(I$1+I$5))^($A4063-$A4062)*(1+1.5*(E4063/E4062-1))</f>
        <v>40.4667786134859</v>
      </c>
      <c r="J4063">
        <f>VLOOKUP(A4063,'UVXY-IV'!A$1:G$5041,4,0)</f>
        <v>40.414297490000003</v>
      </c>
      <c r="M4063">
        <f>M4062*(1-(M$1+M$5))^($A4063-$A4062)*(1+2*(E4063/E4062-1))</f>
        <v>3.5968878456039097</v>
      </c>
      <c r="P4063" s="2">
        <f t="shared" si="8"/>
        <v>17.98443922801955</v>
      </c>
      <c r="Q4063" s="2" t="e">
        <f>4*#REF!</f>
        <v>#REF!</v>
      </c>
    </row>
    <row r="4064" spans="1:17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(I$1+I$5))^($A4064-$A4063)*(1+1.5*(E4064/E4063-1))</f>
        <v>36.37555769810448</v>
      </c>
      <c r="J4064">
        <f>VLOOKUP(A4064,'UVXY-IV'!A$1:G$5041,4,0)</f>
        <v>36.326626009999998</v>
      </c>
      <c r="M4064">
        <f>M4063*(1-(M$1+M$5))^($A4064-$A4063)*(1+2*(E4064/E4063-1))</f>
        <v>3.1119603226018446</v>
      </c>
      <c r="P4064" s="2">
        <f t="shared" si="8"/>
        <v>15.559801613009224</v>
      </c>
      <c r="Q4064" s="2" t="e">
        <f>4*#REF!</f>
        <v>#REF!</v>
      </c>
    </row>
    <row r="4065" spans="1:17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(I$1+I$5))^($A4065-$A4064)*(1+1.5*(E4065/E4064-1))</f>
        <v>33.417385286850596</v>
      </c>
      <c r="J4065">
        <f>VLOOKUP(A4065,'UVXY-IV'!A$1:G$5041,4,0)</f>
        <v>33.370447990000002</v>
      </c>
      <c r="M4065">
        <f>M4064*(1-(M$1+M$5))^($A4065-$A4064)*(1+2*(E4065/E4064-1))</f>
        <v>2.7743572186613168</v>
      </c>
      <c r="P4065" s="2">
        <f t="shared" si="8"/>
        <v>13.871786093306584</v>
      </c>
      <c r="Q4065" s="2" t="e">
        <f>4*#REF!</f>
        <v>#REF!</v>
      </c>
    </row>
    <row r="4066" spans="1:17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(I$1+I$5))^($A4066-$A4065)*(1+1.5*(E4066/E4065-1))</f>
        <v>40.784986267534535</v>
      </c>
      <c r="J4066">
        <f>VLOOKUP(A4066,'UVXY-IV'!A$1:G$5041,4,0)</f>
        <v>40.713340909999999</v>
      </c>
      <c r="M4066">
        <f>M4065*(1-(M$1+M$5))^($A4066-$A4065)*(1+2*(E4066/E4065-1))</f>
        <v>3.5898373358558153</v>
      </c>
      <c r="P4066" s="2">
        <f t="shared" si="8"/>
        <v>17.949186679279077</v>
      </c>
      <c r="Q4066" s="2" t="e">
        <f>4*#REF!</f>
        <v>#REF!</v>
      </c>
    </row>
    <row r="4067" spans="1:17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(I$1+I$5))^($A4067-$A4066)*(1+1.5*(E4067/E4066-1))</f>
        <v>44.497314184326974</v>
      </c>
      <c r="J4067">
        <f>VLOOKUP(A4067,'UVXY-IV'!A$1:G$5041,4,0)</f>
        <v>44.411625110000003</v>
      </c>
      <c r="M4067">
        <f>M4066*(1-(M$1+M$5))^($A4067-$A4066)*(1+2*(E4067/E4066-1))</f>
        <v>4.0254236234291207</v>
      </c>
      <c r="P4067" s="2">
        <f t="shared" si="8"/>
        <v>20.127118117145603</v>
      </c>
      <c r="Q4067" s="2" t="e">
        <f>4*#REF!</f>
        <v>#REF!</v>
      </c>
    </row>
    <row r="4068" spans="1:17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(I$1+I$5))^($A4068-$A4067)*(1+1.5*(E4068/E4067-1))</f>
        <v>40.463357189133411</v>
      </c>
      <c r="J4068">
        <f>VLOOKUP(A4068,'UVXY-IV'!A$1:G$5041,4,0)</f>
        <v>40.374281689999997</v>
      </c>
      <c r="M4068">
        <f>M4067*(1-(M$1+M$5))^($A4068-$A4067)*(1+2*(E4068/E4067-1))</f>
        <v>3.5387784071263018</v>
      </c>
      <c r="P4068" s="2">
        <f t="shared" si="8"/>
        <v>17.69389203563151</v>
      </c>
      <c r="Q4068" s="2" t="e">
        <f>4*#REF!</f>
        <v>#REF!</v>
      </c>
    </row>
    <row r="4069" spans="1:17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(I$1+I$5))^($A4069-$A4068)*(1+1.5*(E4069/E4068-1))</f>
        <v>40.082411197347973</v>
      </c>
      <c r="J4069">
        <f>VLOOKUP(A4069,'UVXY-IV'!A$1:G$5041,4,0)</f>
        <v>39.992585380000001</v>
      </c>
      <c r="M4069">
        <f>M4068*(1-(M$1+M$5))^($A4069-$A4068)*(1+2*(E4069/E4068-1))</f>
        <v>3.4942839306875113</v>
      </c>
      <c r="P4069" s="2">
        <f t="shared" si="8"/>
        <v>17.471419653437557</v>
      </c>
      <c r="Q4069" s="2" t="e">
        <f>4*#REF!</f>
        <v>#REF!</v>
      </c>
    </row>
    <row r="4070" spans="1:17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(I$1+I$5))^($A4070-$A4069)*(1+1.5*(E4070/E4069-1))</f>
        <v>35.166981612059487</v>
      </c>
      <c r="J4070">
        <f>VLOOKUP(A4070,'UVXY-IV'!A$1:G$5041,4,0)</f>
        <v>35.082777499999999</v>
      </c>
      <c r="M4070">
        <f>M4069*(1-(M$1+M$5))^($A4070-$A4069)*(1+2*(E4070/E4069-1))</f>
        <v>2.9227529527211789</v>
      </c>
      <c r="P4070" s="2">
        <f t="shared" si="8"/>
        <v>14.613764763605895</v>
      </c>
      <c r="Q4070" s="2" t="e">
        <f>4*#REF!</f>
        <v>#REF!</v>
      </c>
    </row>
    <row r="4071" spans="1:17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(I$1+I$5))^($A4071-$A4070)*(1+1.5*(E4071/E4070-1))</f>
        <v>38.622674476873819</v>
      </c>
      <c r="J4071">
        <f>VLOOKUP(A4071,'UVXY-IV'!A$1:G$5041,4,0)</f>
        <v>38.527770330000003</v>
      </c>
      <c r="M4071">
        <f>M4070*(1-(M$1+M$5))^($A4071-$A4070)*(1+2*(E4071/E4070-1))</f>
        <v>3.3056227303335719</v>
      </c>
      <c r="P4071" s="2">
        <f t="shared" si="8"/>
        <v>16.528113651667859</v>
      </c>
      <c r="Q4071" s="2" t="e">
        <f>4*#REF!</f>
        <v>#REF!</v>
      </c>
    </row>
    <row r="4072" spans="1:17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(I$1+I$5))^($A4072-$A4071)*(1+1.5*(E4072/E4071-1))</f>
        <v>34.468091127060788</v>
      </c>
      <c r="J4072">
        <f>VLOOKUP(A4072,'UVXY-IV'!A$1:G$5041,4,0)</f>
        <v>34.382516690000003</v>
      </c>
      <c r="M4072">
        <f>M4071*(1-(M$1+M$5))^($A4072-$A4071)*(1+2*(E4072/E4071-1))</f>
        <v>2.8314571687360326</v>
      </c>
      <c r="P4072" s="2">
        <f t="shared" si="8"/>
        <v>14.157285843680164</v>
      </c>
      <c r="Q4072" s="2" t="e">
        <f>4*#REF!</f>
        <v>#REF!</v>
      </c>
    </row>
    <row r="4073" spans="1:17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(I$1+I$5))^($A4073-$A4072)*(1+1.5*(E4073/E4072-1))</f>
        <v>36.616933672940611</v>
      </c>
      <c r="J4073">
        <f>VLOOKUP(A4073,'UVXY-IV'!A$1:G$5041,4,0)</f>
        <v>36.525995250000001</v>
      </c>
      <c r="M4073">
        <f>M4072*(1-(M$1+M$5))^($A4073-$A4072)*(1+2*(E4073/E4072-1))</f>
        <v>3.0667541423385196</v>
      </c>
      <c r="P4073" s="2">
        <f t="shared" si="8"/>
        <v>15.333770711692598</v>
      </c>
      <c r="Q4073" s="2" t="e">
        <f>4*#REF!</f>
        <v>#REF!</v>
      </c>
    </row>
    <row r="4074" spans="1:17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(I$1+I$5))^($A4074-$A4073)*(1+1.5*(E4074/E4073-1))</f>
        <v>35.486803882584958</v>
      </c>
      <c r="J4074">
        <f>VLOOKUP(A4074,'UVXY-IV'!A$1:G$5041,4,0)</f>
        <v>35.39617252</v>
      </c>
      <c r="M4074">
        <f>M4073*(1-(M$1+M$5))^($A4074-$A4073)*(1+2*(E4074/E4073-1))</f>
        <v>2.9404916848714211</v>
      </c>
      <c r="P4074" s="2">
        <f t="shared" ref="P4074:P4112" si="9">5*M4074</f>
        <v>14.702458424357106</v>
      </c>
      <c r="Q4074" s="2" t="e">
        <f>4*#REF!</f>
        <v>#REF!</v>
      </c>
    </row>
    <row r="4075" spans="1:17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(I$1+I$5))^($A4075-$A4074)*(1+1.5*(E4075/E4074-1))</f>
        <v>34.21728093061882</v>
      </c>
      <c r="J4075">
        <f>VLOOKUP(A4075,'UVXY-IV'!A$1:G$5041,4,0)</f>
        <v>34.12473936</v>
      </c>
      <c r="M4075">
        <f>M4074*(1-(M$1+M$5))^($A4075-$A4074)*(1+2*(E4075/E4074-1))</f>
        <v>2.7999997087327086</v>
      </c>
      <c r="P4075" s="2">
        <f t="shared" si="9"/>
        <v>13.999998543663544</v>
      </c>
      <c r="Q4075" s="2" t="e">
        <f>4*#REF!</f>
        <v>#REF!</v>
      </c>
    </row>
    <row r="4076" spans="1:17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(I$1+I$5))^($A4076-$A4075)*(1+1.5*(E4076/E4075-1))</f>
        <v>33.324221891633535</v>
      </c>
      <c r="J4076">
        <f>VLOOKUP(A4076,'UVXY-IV'!A$1:G$5041,4,0)</f>
        <v>33.231626820000002</v>
      </c>
      <c r="M4076">
        <f>M4075*(1-(M$1+M$5))^($A4076-$A4075)*(1+2*(E4076/E4075-1))</f>
        <v>2.702504818712482</v>
      </c>
      <c r="P4076" s="2">
        <f t="shared" si="9"/>
        <v>13.51252409356241</v>
      </c>
      <c r="Q4076" s="2" t="e">
        <f>4*#REF!</f>
        <v>#REF!</v>
      </c>
    </row>
    <row r="4077" spans="1:17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(I$1+I$5))^($A4077-$A4076)*(1+1.5*(E4077/E4076-1))</f>
        <v>35.363961862247102</v>
      </c>
      <c r="J4077">
        <f>VLOOKUP(A4077,'UVXY-IV'!A$1:G$5041,4,0)</f>
        <v>35.265840230000002</v>
      </c>
      <c r="M4077">
        <f>M4076*(1-(M$1+M$5))^($A4077-$A4076)*(1+2*(E4077/E4076-1))</f>
        <v>2.9229995537932907</v>
      </c>
      <c r="P4077" s="2">
        <f t="shared" si="9"/>
        <v>14.614997768966454</v>
      </c>
      <c r="Q4077" s="2" t="e">
        <f>4*#REF!</f>
        <v>#REF!</v>
      </c>
    </row>
    <row r="4078" spans="1:17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(I$1+I$5))^($A4078-$A4077)*(1+1.5*(E4078/E4077-1))</f>
        <v>33.062713469511699</v>
      </c>
      <c r="J4078">
        <f>VLOOKUP(A4078,'UVXY-IV'!A$1:G$5041,4,0)</f>
        <v>32.96991345</v>
      </c>
      <c r="M4078">
        <f>M4077*(1-(M$1+M$5))^($A4078-$A4077)*(1+2*(E4078/E4077-1))</f>
        <v>2.6693323795619048</v>
      </c>
      <c r="P4078" s="2">
        <f t="shared" si="9"/>
        <v>13.346661897809524</v>
      </c>
      <c r="Q4078" s="2" t="e">
        <f>4*#REF!</f>
        <v>#REF!</v>
      </c>
    </row>
    <row r="4079" spans="1:17" x14ac:dyDescent="0.25">
      <c r="A4079" s="1">
        <v>43983</v>
      </c>
      <c r="B4079">
        <v>28.23</v>
      </c>
      <c r="C4079">
        <v>30.92</v>
      </c>
      <c r="D4079">
        <v>57.7592</v>
      </c>
      <c r="E4079">
        <v>48.633099999999999</v>
      </c>
      <c r="F4079">
        <v>20602.249796</v>
      </c>
      <c r="G4079">
        <v>17348.921734</v>
      </c>
      <c r="H4079">
        <f>(1/(1-91/360*VLOOKUP($A4079,Tbills!$B$4:$C$974,2,1)/100))^((1)/91)-1</f>
        <v>3.6116988748613466E-6</v>
      </c>
      <c r="I4079">
        <f>I4078*(1-(I$1+I$5))^($A4079-$A4078)*(1+1.5*(E4079/E4078-1))</f>
        <v>34.183390859520095</v>
      </c>
      <c r="J4079">
        <f>VLOOKUP(A4079,'UVXY-IV'!A$1:G$5041,4,0)</f>
        <v>34.086209519999997</v>
      </c>
      <c r="M4079">
        <f>M4078*(1-(M$1+M$5))^($A4079-$A4078)*(1+2*(E4079/E4078-1))</f>
        <v>2.7897940091693849</v>
      </c>
      <c r="P4079" s="2">
        <f t="shared" si="9"/>
        <v>13.948970045846924</v>
      </c>
      <c r="Q4079" s="2" t="e">
        <f>4*#REF!</f>
        <v>#REF!</v>
      </c>
    </row>
    <row r="4080" spans="1:17" x14ac:dyDescent="0.25">
      <c r="A4080" s="1">
        <v>43984</v>
      </c>
      <c r="B4080">
        <v>26.84</v>
      </c>
      <c r="C4080">
        <v>29.93</v>
      </c>
      <c r="D4080">
        <v>55.7059</v>
      </c>
      <c r="E4080">
        <v>46.904000000000003</v>
      </c>
      <c r="F4080">
        <v>20390.656245999999</v>
      </c>
      <c r="G4080">
        <v>17170.678537</v>
      </c>
      <c r="H4080">
        <f>(1/(1-91/360*VLOOKUP($A4080,Tbills!$B$4:$C$974,2,1)/100))^((1)/91)-1</f>
        <v>3.6116988748613466E-6</v>
      </c>
      <c r="I4080">
        <f>I4079*(1-(I$1+I$5))^($A4080-$A4079)*(1+1.5*(E4080/E4079-1))</f>
        <v>32.360047441412306</v>
      </c>
      <c r="J4080">
        <f>VLOOKUP(A4080,'UVXY-IV'!A$1:G$5041,4,0)</f>
        <v>32.267039259999997</v>
      </c>
      <c r="M4080">
        <f>M4079*(1-(M$1+M$5))^($A4080-$A4079)*(1+2*(E4080/E4079-1))</f>
        <v>2.5913301515108973</v>
      </c>
      <c r="P4080" s="2">
        <f t="shared" si="9"/>
        <v>12.956650757554486</v>
      </c>
      <c r="Q4080" s="2" t="e">
        <f>4*#REF!</f>
        <v>#REF!</v>
      </c>
    </row>
    <row r="4081" spans="1:17" x14ac:dyDescent="0.25">
      <c r="A4081" s="1">
        <v>43985</v>
      </c>
      <c r="B4081">
        <v>25.66</v>
      </c>
      <c r="C4081">
        <v>28.91</v>
      </c>
      <c r="D4081">
        <v>53.608800000000002</v>
      </c>
      <c r="E4081">
        <v>45.138100000000001</v>
      </c>
      <c r="F4081">
        <v>19897.628882000001</v>
      </c>
      <c r="G4081">
        <v>16755.445264999998</v>
      </c>
      <c r="H4081">
        <f>(1/(1-91/360*VLOOKUP($A4081,Tbills!$B$4:$C$974,2,1)/100))^((1)/91)-1</f>
        <v>3.6116988748613466E-6</v>
      </c>
      <c r="I4081">
        <f>I4080*(1-(I$1+I$5))^($A4081-$A4080)*(1+1.5*(E4081/E4080-1))</f>
        <v>30.532257826049307</v>
      </c>
      <c r="J4081">
        <f>VLOOKUP(A4081,'UVXY-IV'!A$1:G$5041,4,0)</f>
        <v>30.441985840000001</v>
      </c>
      <c r="M4081">
        <f>M4080*(1-(M$1+M$5))^($A4081-$A4080)*(1+2*(E4081/E4080-1))</f>
        <v>2.3961261758353811</v>
      </c>
      <c r="P4081" s="2">
        <f t="shared" si="9"/>
        <v>11.980630879176905</v>
      </c>
      <c r="Q4081" s="2" t="e">
        <f>4*#REF!</f>
        <v>#REF!</v>
      </c>
    </row>
    <row r="4082" spans="1:17" x14ac:dyDescent="0.25">
      <c r="A4082" s="1">
        <v>43986</v>
      </c>
      <c r="B4082">
        <v>25.81</v>
      </c>
      <c r="C4082">
        <v>28.85</v>
      </c>
      <c r="D4082">
        <v>53.008899999999997</v>
      </c>
      <c r="E4082">
        <v>44.632800000000003</v>
      </c>
      <c r="F4082">
        <v>19783.08511</v>
      </c>
      <c r="G4082">
        <v>16658.929443000001</v>
      </c>
      <c r="H4082">
        <f>(1/(1-91/360*VLOOKUP($A4082,Tbills!$B$4:$C$974,2,1)/100))^((1)/91)-1</f>
        <v>4.1675021249520938E-6</v>
      </c>
      <c r="I4082">
        <f>I4081*(1-(I$1+I$5))^($A4082-$A4081)*(1+1.5*(E4082/E4081-1))</f>
        <v>30.019278364773783</v>
      </c>
      <c r="J4082">
        <f>VLOOKUP(A4082,'UVXY-IV'!A$1:G$5041,4,0)</f>
        <v>29.930585879999999</v>
      </c>
      <c r="M4082">
        <f>M4081*(1-(M$1+M$5))^($A4082-$A4081)*(1+2*(E4082/E4081-1))</f>
        <v>2.3424002050943584</v>
      </c>
      <c r="P4082" s="2">
        <f t="shared" si="9"/>
        <v>11.712001025471793</v>
      </c>
      <c r="Q4082" s="2" t="e">
        <f>4*#REF!</f>
        <v>#REF!</v>
      </c>
    </row>
    <row r="4083" spans="1:17" x14ac:dyDescent="0.25">
      <c r="A4083" s="1">
        <v>43987</v>
      </c>
      <c r="B4083">
        <v>24.52</v>
      </c>
      <c r="C4083">
        <v>27.42</v>
      </c>
      <c r="D4083">
        <v>50.182400000000001</v>
      </c>
      <c r="E4083">
        <v>42.252800000000001</v>
      </c>
      <c r="F4083">
        <v>18932.148634000001</v>
      </c>
      <c r="G4083">
        <v>15942.303897</v>
      </c>
      <c r="H4083">
        <f>(1/(1-91/360*VLOOKUP($A4083,Tbills!$B$4:$C$974,2,1)/100))^((1)/91)-1</f>
        <v>4.1675021249520938E-6</v>
      </c>
      <c r="I4083">
        <f>I4082*(1-(I$1+I$5))^($A4083-$A4082)*(1+1.5*(E4083/E4082-1))</f>
        <v>27.617890955974527</v>
      </c>
      <c r="J4083">
        <f>VLOOKUP(A4083,'UVXY-IV'!A$1:G$5041,4,0)</f>
        <v>27.535919889999999</v>
      </c>
      <c r="M4083">
        <f>M4082*(1-(M$1+M$5))^($A4083-$A4082)*(1+2*(E4083/E4082-1))</f>
        <v>2.0925173305546325</v>
      </c>
      <c r="P4083" s="2">
        <f t="shared" si="9"/>
        <v>10.462586652773162</v>
      </c>
      <c r="Q4083" s="2" t="e">
        <f>4*#REF!</f>
        <v>#REF!</v>
      </c>
    </row>
    <row r="4084" spans="1:17" x14ac:dyDescent="0.25">
      <c r="A4084" s="1">
        <v>43990</v>
      </c>
      <c r="B4084">
        <v>25.81</v>
      </c>
      <c r="C4084">
        <v>28.08</v>
      </c>
      <c r="D4084">
        <v>51.5687</v>
      </c>
      <c r="E4084">
        <v>43.419600000000003</v>
      </c>
      <c r="F4084">
        <v>19331.324484000001</v>
      </c>
      <c r="G4084">
        <v>16278.240894</v>
      </c>
      <c r="H4084">
        <f>(1/(1-91/360*VLOOKUP($A4084,Tbills!$B$4:$C$974,2,1)/100))^((1)/91)-1</f>
        <v>4.1675021249520938E-6</v>
      </c>
      <c r="I4084">
        <f>I4083*(1-(I$1+I$5))^($A4084-$A4083)*(1+1.5*(E4084/E4083-1))</f>
        <v>28.761054799858371</v>
      </c>
      <c r="J4084">
        <f>VLOOKUP(A4084,'UVXY-IV'!A$1:G$5041,4,0)</f>
        <v>28.67322484</v>
      </c>
      <c r="M4084">
        <f>M4083*(1-(M$1+M$5))^($A4084-$A4083)*(1+2*(E4084/E4083-1))</f>
        <v>2.2078627451726902</v>
      </c>
      <c r="P4084" s="2">
        <f t="shared" si="9"/>
        <v>11.039313725863451</v>
      </c>
      <c r="Q4084" s="2" t="e">
        <f>4*#REF!</f>
        <v>#REF!</v>
      </c>
    </row>
    <row r="4085" spans="1:17" x14ac:dyDescent="0.25">
      <c r="A4085" s="1">
        <v>43991</v>
      </c>
      <c r="B4085">
        <v>27.57</v>
      </c>
      <c r="C4085">
        <v>29.67</v>
      </c>
      <c r="D4085">
        <v>54.653100000000002</v>
      </c>
      <c r="E4085">
        <v>46.016399999999997</v>
      </c>
      <c r="F4085">
        <v>19886.547055999999</v>
      </c>
      <c r="G4085">
        <v>16745.706812</v>
      </c>
      <c r="H4085">
        <f>(1/(1-91/360*VLOOKUP($A4085,Tbills!$B$4:$C$974,2,1)/100))^((1)/91)-1</f>
        <v>4.1675021249520938E-6</v>
      </c>
      <c r="I4085">
        <f>I4084*(1-(I$1+I$5))^($A4085-$A4084)*(1+1.5*(E4085/E4084-1))</f>
        <v>31.340926831461807</v>
      </c>
      <c r="J4085">
        <f>VLOOKUP(A4085,'UVXY-IV'!A$1:G$5041,4,0)</f>
        <v>31.245078400000001</v>
      </c>
      <c r="M4085">
        <f>M4084*(1-(M$1+M$5))^($A4085-$A4084)*(1+2*(E4085/E4084-1))</f>
        <v>2.4718711431416036</v>
      </c>
      <c r="P4085" s="2">
        <f t="shared" si="9"/>
        <v>12.359355715708018</v>
      </c>
      <c r="Q4085" s="2" t="e">
        <f>4*#REF!</f>
        <v>#REF!</v>
      </c>
    </row>
    <row r="4086" spans="1:17" x14ac:dyDescent="0.25">
      <c r="A4086" s="1">
        <v>43992</v>
      </c>
      <c r="B4086">
        <v>27.57</v>
      </c>
      <c r="C4086">
        <v>29.57</v>
      </c>
      <c r="D4086">
        <v>53.817</v>
      </c>
      <c r="E4086">
        <v>45.312199999999997</v>
      </c>
      <c r="F4086">
        <v>19630.438711999999</v>
      </c>
      <c r="G4086">
        <v>16529.977903999999</v>
      </c>
      <c r="H4086">
        <f>(1/(1-91/360*VLOOKUP($A4086,Tbills!$B$4:$C$974,2,1)/100))^((1)/91)-1</f>
        <v>4.1675021249520938E-6</v>
      </c>
      <c r="I4086">
        <f>I4085*(1-(I$1+I$5))^($A4086-$A4085)*(1+1.5*(E4086/E4085-1))</f>
        <v>30.621206626371009</v>
      </c>
      <c r="J4086">
        <f>VLOOKUP(A4086,'UVXY-IV'!A$1:G$5041,4,0)</f>
        <v>30.527176520000001</v>
      </c>
      <c r="M4086">
        <f>M4085*(1-(M$1+M$5))^($A4086-$A4085)*(1+2*(E4086/E4085-1))</f>
        <v>2.3961351206553942</v>
      </c>
      <c r="P4086" s="2">
        <f t="shared" si="9"/>
        <v>11.980675603276971</v>
      </c>
      <c r="Q4086" s="2" t="e">
        <f>4*#REF!</f>
        <v>#REF!</v>
      </c>
    </row>
    <row r="4087" spans="1:17" x14ac:dyDescent="0.25">
      <c r="A4087" s="1">
        <v>43993</v>
      </c>
      <c r="B4087">
        <v>40.79</v>
      </c>
      <c r="C4087">
        <v>40.43</v>
      </c>
      <c r="D4087">
        <v>74.775499999999994</v>
      </c>
      <c r="E4087">
        <v>62.958399999999997</v>
      </c>
      <c r="F4087">
        <v>22899.935258000001</v>
      </c>
      <c r="G4087">
        <v>19283.016393999998</v>
      </c>
      <c r="H4087">
        <f>(1/(1-91/360*VLOOKUP($A4087,Tbills!$B$4:$C$974,2,1)/100))^((1)/91)-1</f>
        <v>4.7232238586936148E-6</v>
      </c>
      <c r="I4087">
        <f>I4086*(1-(I$1+I$5))^($A4087-$A4086)*(1+1.5*(E4087/E4086-1))</f>
        <v>48.50823986458262</v>
      </c>
      <c r="J4087">
        <f>VLOOKUP(A4087,'UVXY-IV'!A$1:G$5041,4,0)</f>
        <v>48.347559070000003</v>
      </c>
      <c r="M4087">
        <f>M4086*(1-(M$1+M$5))^($A4087-$A4086)*(1+2*(E4087/E4086-1))</f>
        <v>4.2622738337438522</v>
      </c>
      <c r="P4087" s="2">
        <f t="shared" si="9"/>
        <v>21.31136916871926</v>
      </c>
      <c r="Q4087" s="2" t="e">
        <f>4*#REF!</f>
        <v>#REF!</v>
      </c>
    </row>
    <row r="4088" spans="1:17" x14ac:dyDescent="0.25">
      <c r="A4088" s="1">
        <v>43994</v>
      </c>
      <c r="B4088">
        <v>36.090000000000003</v>
      </c>
      <c r="C4088">
        <v>38.049999999999997</v>
      </c>
      <c r="D4088">
        <v>65.462000000000003</v>
      </c>
      <c r="E4088">
        <v>55.116399999999999</v>
      </c>
      <c r="F4088">
        <v>21791.560004999999</v>
      </c>
      <c r="G4088">
        <v>18349.611840000001</v>
      </c>
      <c r="H4088">
        <f>(1/(1-91/360*VLOOKUP($A4088,Tbills!$B$4:$C$974,2,1)/100))^((1)/91)-1</f>
        <v>4.7232238586936148E-6</v>
      </c>
      <c r="I4088">
        <f>I4087*(1-(I$1+I$5))^($A4088-$A4087)*(1+1.5*(E4088/E4087-1))</f>
        <v>39.444695699869243</v>
      </c>
      <c r="J4088">
        <f>VLOOKUP(A4088,'UVXY-IV'!A$1:G$5041,4,0)</f>
        <v>39.313017690000002</v>
      </c>
      <c r="M4088">
        <f>M4087*(1-(M$1+M$5))^($A4088-$A4087)*(1+2*(E4088/E4087-1))</f>
        <v>3.2003616351749424</v>
      </c>
      <c r="P4088" s="2">
        <f t="shared" si="9"/>
        <v>16.001808175874711</v>
      </c>
      <c r="Q4088" s="2" t="e">
        <f>4*#REF!</f>
        <v>#REF!</v>
      </c>
    </row>
    <row r="4089" spans="1:17" x14ac:dyDescent="0.25">
      <c r="A4089" s="1">
        <v>43997</v>
      </c>
      <c r="B4089">
        <v>34.4</v>
      </c>
      <c r="C4089">
        <v>36.43</v>
      </c>
      <c r="D4089">
        <v>63.970199999999998</v>
      </c>
      <c r="E4089">
        <v>53.859499999999997</v>
      </c>
      <c r="F4089">
        <v>21458.973191000001</v>
      </c>
      <c r="G4089">
        <v>18069.296665999998</v>
      </c>
      <c r="H4089">
        <f>(1/(1-91/360*VLOOKUP($A4089,Tbills!$B$4:$C$974,2,1)/100))^((1)/91)-1</f>
        <v>4.7232238586936148E-6</v>
      </c>
      <c r="I4089">
        <f>I4088*(1-(I$1+I$5))^($A4089-$A4088)*(1+1.5*(E4089/E4088-1))</f>
        <v>38.094327056672597</v>
      </c>
      <c r="J4089">
        <f>VLOOKUP(A4089,'UVXY-IV'!A$1:G$5041,4,0)</f>
        <v>37.963375689999999</v>
      </c>
      <c r="M4089">
        <f>M4088*(1-(M$1+M$5))^($A4089-$A4088)*(1+2*(E4089/E4088-1))</f>
        <v>3.0540877905566695</v>
      </c>
      <c r="P4089" s="2">
        <f t="shared" si="9"/>
        <v>15.270438952783348</v>
      </c>
      <c r="Q4089" s="2" t="e">
        <f>4*#REF!</f>
        <v>#REF!</v>
      </c>
    </row>
    <row r="4090" spans="1:17" x14ac:dyDescent="0.25">
      <c r="A4090" s="1">
        <v>43998</v>
      </c>
      <c r="B4090">
        <v>33.67</v>
      </c>
      <c r="C4090">
        <v>35.799999999999997</v>
      </c>
      <c r="D4090">
        <v>63.090899999999998</v>
      </c>
      <c r="E4090">
        <v>53.118899999999996</v>
      </c>
      <c r="F4090">
        <v>21401.515003</v>
      </c>
      <c r="G4090">
        <v>18020.829274</v>
      </c>
      <c r="H4090">
        <f>(1/(1-91/360*VLOOKUP($A4090,Tbills!$B$4:$C$974,2,1)/100))^((1)/91)-1</f>
        <v>4.7232238586936148E-6</v>
      </c>
      <c r="I4090">
        <f>I4089*(1-(I$1+I$5))^($A4090-$A4089)*(1+1.5*(E4090/E4089-1))</f>
        <v>37.308239990111936</v>
      </c>
      <c r="J4090">
        <f>VLOOKUP(A4090,'UVXY-IV'!A$1:G$5041,4,0)</f>
        <v>37.178323130000003</v>
      </c>
      <c r="M4090">
        <f>M4089*(1-(M$1+M$5))^($A4090-$A4089)*(1+2*(E4090/E4089-1))</f>
        <v>2.9699966731983181</v>
      </c>
      <c r="P4090" s="2">
        <f t="shared" si="9"/>
        <v>14.849983365991591</v>
      </c>
      <c r="Q4090" s="2" t="e">
        <f>4*#REF!</f>
        <v>#REF!</v>
      </c>
    </row>
    <row r="4091" spans="1:17" x14ac:dyDescent="0.25">
      <c r="A4091" s="1">
        <v>43999</v>
      </c>
      <c r="B4091">
        <v>33.47</v>
      </c>
      <c r="C4091">
        <v>35.72</v>
      </c>
      <c r="D4091">
        <v>63.091200000000001</v>
      </c>
      <c r="E4091">
        <v>53.118899999999996</v>
      </c>
      <c r="F4091">
        <v>21577.596713999999</v>
      </c>
      <c r="G4091">
        <v>18169.011159000001</v>
      </c>
      <c r="H4091">
        <f>(1/(1-91/360*VLOOKUP($A4091,Tbills!$B$4:$C$974,2,1)/100))^((1)/91)-1</f>
        <v>4.7232238586936148E-6</v>
      </c>
      <c r="I4091">
        <f>I4090*(1-(I$1+I$5))^($A4091-$A4090)*(1+1.5*(E4091/E4090-1))</f>
        <v>37.307882239865457</v>
      </c>
      <c r="J4091">
        <f>VLOOKUP(A4091,'UVXY-IV'!A$1:G$5041,4,0)</f>
        <v>37.176331820000001</v>
      </c>
      <c r="M4091">
        <f>M4090*(1-(M$1+M$5))^($A4091-$A4090)*(1+2*(E4091/E4090-1))</f>
        <v>2.9698965883789197</v>
      </c>
      <c r="P4091" s="2">
        <f t="shared" si="9"/>
        <v>14.849482941894598</v>
      </c>
      <c r="Q4091" s="2" t="e">
        <f>4*#REF!</f>
        <v>#REF!</v>
      </c>
    </row>
    <row r="4092" spans="1:17" x14ac:dyDescent="0.25">
      <c r="A4092" s="1">
        <v>44000</v>
      </c>
      <c r="B4092">
        <v>32.94</v>
      </c>
      <c r="C4092">
        <v>35.14</v>
      </c>
      <c r="D4092">
        <v>63.009399999999999</v>
      </c>
      <c r="E4092">
        <v>53.049799999999998</v>
      </c>
      <c r="F4092">
        <v>21674.130845</v>
      </c>
      <c r="G4092">
        <v>18250.2101</v>
      </c>
      <c r="H4092">
        <f>(1/(1-91/360*VLOOKUP($A4092,Tbills!$B$4:$C$974,2,1)/100))^((1)/91)-1</f>
        <v>4.862186216536557E-6</v>
      </c>
      <c r="I4092">
        <f>I4091*(1-(I$1+I$5))^($A4092-$A4091)*(1+1.5*(E4092/E4091-1))</f>
        <v>37.2347269593335</v>
      </c>
      <c r="J4092">
        <f>VLOOKUP(A4092,'UVXY-IV'!A$1:G$5041,4,0)</f>
        <v>37.101579389999998</v>
      </c>
      <c r="M4092">
        <f>M4091*(1-(M$1+M$5))^($A4092-$A4091)*(1+2*(E4092/E4091-1))</f>
        <v>2.962069956170498</v>
      </c>
      <c r="P4092" s="2">
        <f t="shared" si="9"/>
        <v>14.810349780852491</v>
      </c>
      <c r="Q4092" s="2" t="e">
        <f>4*#REF!</f>
        <v>#REF!</v>
      </c>
    </row>
    <row r="4093" spans="1:17" x14ac:dyDescent="0.25">
      <c r="A4093" s="1">
        <v>44001</v>
      </c>
      <c r="B4093">
        <v>35.119999999999997</v>
      </c>
      <c r="C4093">
        <v>36.68</v>
      </c>
      <c r="D4093">
        <v>66.146900000000002</v>
      </c>
      <c r="E4093">
        <v>55.691099999999999</v>
      </c>
      <c r="F4093">
        <v>22449.855024</v>
      </c>
      <c r="G4093">
        <v>18903.302307999998</v>
      </c>
      <c r="H4093">
        <f>(1/(1-91/360*VLOOKUP($A4093,Tbills!$B$4:$C$974,2,1)/100))^((1)/91)-1</f>
        <v>4.862186216536557E-6</v>
      </c>
      <c r="I4093">
        <f>I4092*(1-(I$1+I$5))^($A4093-$A4092)*(1+1.5*(E4093/E4092-1))</f>
        <v>40.015166672538996</v>
      </c>
      <c r="J4093">
        <f>VLOOKUP(A4093,'UVXY-IV'!A$1:G$5041,4,0)</f>
        <v>39.86984648</v>
      </c>
      <c r="M4093">
        <f>M4092*(1-(M$1+M$5))^($A4093-$A4092)*(1+2*(E4093/E4092-1))</f>
        <v>3.2569175926266012</v>
      </c>
      <c r="P4093" s="2">
        <f t="shared" si="9"/>
        <v>16.284587963133006</v>
      </c>
      <c r="Q4093" s="2" t="e">
        <f>4*#REF!</f>
        <v>#REF!</v>
      </c>
    </row>
    <row r="4094" spans="1:17" x14ac:dyDescent="0.25">
      <c r="A4094" s="1">
        <v>44004</v>
      </c>
      <c r="B4094">
        <v>31.77</v>
      </c>
      <c r="C4094">
        <v>33.75</v>
      </c>
      <c r="D4094">
        <v>59.430999999999997</v>
      </c>
      <c r="E4094">
        <v>50.036000000000001</v>
      </c>
      <c r="F4094">
        <v>21246.913057999998</v>
      </c>
      <c r="G4094">
        <v>17890.121339000001</v>
      </c>
      <c r="H4094">
        <f>(1/(1-91/360*VLOOKUP($A4094,Tbills!$B$4:$C$974,2,1)/100))^((1)/91)-1</f>
        <v>4.862186216536557E-6</v>
      </c>
      <c r="I4094">
        <f>I4093*(1-(I$1+I$5))^($A4094-$A4093)*(1+1.5*(E4094/E4093-1))</f>
        <v>33.919237597643814</v>
      </c>
      <c r="J4094">
        <f>VLOOKUP(A4094,'UVXY-IV'!A$1:G$5041,4,0)</f>
        <v>33.785231449999998</v>
      </c>
      <c r="M4094">
        <f>M4093*(1-(M$1+M$5))^($A4094-$A4093)*(1+2*(E4094/E4093-1))</f>
        <v>2.5952139853625682</v>
      </c>
      <c r="P4094" s="2">
        <f t="shared" si="9"/>
        <v>12.976069926812841</v>
      </c>
      <c r="Q4094" s="2" t="e">
        <f>4*#REF!</f>
        <v>#REF!</v>
      </c>
    </row>
    <row r="4095" spans="1:17" x14ac:dyDescent="0.25">
      <c r="A4095" s="1">
        <v>44005</v>
      </c>
      <c r="B4095">
        <v>31.37</v>
      </c>
      <c r="C4095">
        <v>33.06</v>
      </c>
      <c r="D4095">
        <v>59.979300000000002</v>
      </c>
      <c r="E4095">
        <v>50.497300000000003</v>
      </c>
      <c r="F4095">
        <v>21140.334115000001</v>
      </c>
      <c r="G4095">
        <v>17800.293776999999</v>
      </c>
      <c r="H4095">
        <f>(1/(1-91/360*VLOOKUP($A4095,Tbills!$B$4:$C$974,2,1)/100))^((1)/91)-1</f>
        <v>4.862186216536557E-6</v>
      </c>
      <c r="I4095">
        <f>I4094*(1-(I$1+I$5))^($A4095-$A4094)*(1+1.5*(E4095/E4094-1))</f>
        <v>34.387978445026327</v>
      </c>
      <c r="J4095">
        <f>VLOOKUP(A4095,'UVXY-IV'!A$1:G$5041,4,0)</f>
        <v>34.251557519999999</v>
      </c>
      <c r="M4095">
        <f>M4094*(1-(M$1+M$5))^($A4095-$A4094)*(1+2*(E4095/E4094-1))</f>
        <v>2.6429773523497735</v>
      </c>
      <c r="P4095" s="2">
        <f t="shared" si="9"/>
        <v>13.214886761748868</v>
      </c>
      <c r="Q4095" s="2" t="e">
        <f>4*#REF!</f>
        <v>#REF!</v>
      </c>
    </row>
    <row r="4096" spans="1:17" x14ac:dyDescent="0.25">
      <c r="A4096" s="1">
        <v>44006</v>
      </c>
      <c r="B4096">
        <v>33.840000000000003</v>
      </c>
      <c r="C4096">
        <v>35.39</v>
      </c>
      <c r="D4096">
        <v>63.040399999999998</v>
      </c>
      <c r="E4096">
        <v>53.074199999999998</v>
      </c>
      <c r="F4096">
        <v>22114.06769</v>
      </c>
      <c r="G4096">
        <v>18620.096999000001</v>
      </c>
      <c r="H4096">
        <f>(1/(1-91/360*VLOOKUP($A4096,Tbills!$B$4:$C$974,2,1)/100))^((1)/91)-1</f>
        <v>4.862186216536557E-6</v>
      </c>
      <c r="I4096">
        <f>I4095*(1-(I$1+I$5))^($A4096-$A4095)*(1+1.5*(E4096/E4095-1))</f>
        <v>37.019874536927972</v>
      </c>
      <c r="J4096">
        <f>VLOOKUP(A4096,'UVXY-IV'!A$1:G$5041,4,0)</f>
        <v>36.867783500000002</v>
      </c>
      <c r="M4096">
        <f>M4095*(1-(M$1+M$5))^($A4096-$A4095)*(1+2*(E4096/E4095-1))</f>
        <v>2.9126238508577997</v>
      </c>
      <c r="P4096" s="2">
        <f t="shared" si="9"/>
        <v>14.563119254288999</v>
      </c>
      <c r="Q4096" s="2" t="e">
        <f>4*#REF!</f>
        <v>#REF!</v>
      </c>
    </row>
    <row r="4097" spans="1:17" x14ac:dyDescent="0.25">
      <c r="A4097" s="1">
        <v>44007</v>
      </c>
      <c r="B4097">
        <v>32.22</v>
      </c>
      <c r="C4097">
        <v>34.090000000000003</v>
      </c>
      <c r="D4097">
        <v>60.527500000000003</v>
      </c>
      <c r="E4097">
        <v>50.958399999999997</v>
      </c>
      <c r="F4097">
        <v>21434.844811999999</v>
      </c>
      <c r="G4097">
        <v>18048.099203999998</v>
      </c>
      <c r="H4097">
        <f>(1/(1-91/360*VLOOKUP($A4097,Tbills!$B$4:$C$974,2,1)/100))^((1)/91)-1</f>
        <v>4.3064573782558568E-6</v>
      </c>
      <c r="I4097">
        <f>I4096*(1-(I$1+I$5))^($A4097-$A4096)*(1+1.5*(E4097/E4096-1))</f>
        <v>34.805847952415235</v>
      </c>
      <c r="J4097">
        <f>VLOOKUP(A4097,'UVXY-IV'!A$1:G$5041,4,0)</f>
        <v>34.663215839999999</v>
      </c>
      <c r="M4097">
        <f>M4096*(1-(M$1+M$5))^($A4097-$A4096)*(1+2*(E4097/E4096-1))</f>
        <v>2.6803103528019796</v>
      </c>
      <c r="P4097" s="2">
        <f t="shared" si="9"/>
        <v>13.401551764009898</v>
      </c>
      <c r="Q4097" s="2" t="e">
        <f>4*#REF!</f>
        <v>#REF!</v>
      </c>
    </row>
    <row r="4098" spans="1:17" x14ac:dyDescent="0.25">
      <c r="A4098" s="1">
        <v>44008</v>
      </c>
      <c r="B4098">
        <v>34.729999999999997</v>
      </c>
      <c r="C4098">
        <v>35.799999999999997</v>
      </c>
      <c r="D4098">
        <v>64.832999999999998</v>
      </c>
      <c r="E4098">
        <v>54.582999999999998</v>
      </c>
      <c r="F4098">
        <v>22548.305064</v>
      </c>
      <c r="G4098">
        <v>18985.552928000001</v>
      </c>
      <c r="H4098">
        <f>(1/(1-91/360*VLOOKUP($A4098,Tbills!$B$4:$C$974,2,1)/100))^((1)/91)-1</f>
        <v>4.3064573782558568E-6</v>
      </c>
      <c r="I4098">
        <f>I4097*(1-(I$1+I$5))^($A4098-$A4097)*(1+1.5*(E4098/E4097-1))</f>
        <v>38.519015801792236</v>
      </c>
      <c r="J4098">
        <f>VLOOKUP(A4098,'UVXY-IV'!A$1:G$5041,4,0)</f>
        <v>38.364204440000002</v>
      </c>
      <c r="M4098">
        <f>M4097*(1-(M$1+M$5))^($A4098-$A4097)*(1+2*(E4098/E4097-1))</f>
        <v>3.0615006636606816</v>
      </c>
      <c r="P4098" s="2">
        <f t="shared" si="9"/>
        <v>15.307503318303407</v>
      </c>
      <c r="Q4098" s="2" t="e">
        <f>4*#REF!</f>
        <v>#REF!</v>
      </c>
    </row>
    <row r="4099" spans="1:17" x14ac:dyDescent="0.25">
      <c r="A4099" s="1">
        <v>44011</v>
      </c>
      <c r="B4099">
        <v>31.78</v>
      </c>
      <c r="C4099">
        <v>33.909999999999997</v>
      </c>
      <c r="D4099">
        <v>61.045000000000002</v>
      </c>
      <c r="E4099">
        <v>51.3932</v>
      </c>
      <c r="F4099">
        <v>21712.835004</v>
      </c>
      <c r="G4099">
        <v>18281.846299000001</v>
      </c>
      <c r="H4099">
        <f>(1/(1-91/360*VLOOKUP($A4099,Tbills!$B$4:$C$974,2,1)/100))^((1)/91)-1</f>
        <v>4.3064573782558568E-6</v>
      </c>
      <c r="I4099">
        <f>I4098*(1-(I$1+I$5))^($A4099-$A4098)*(1+1.5*(E4099/E4098-1))</f>
        <v>35.141460245272079</v>
      </c>
      <c r="J4099">
        <f>VLOOKUP(A4099,'UVXY-IV'!A$1:G$5041,4,0)</f>
        <v>34.996420970000003</v>
      </c>
      <c r="M4099">
        <f>M4098*(1-(M$1+M$5))^($A4099-$A4098)*(1+2*(E4099/E4098-1))</f>
        <v>2.7034025684480425</v>
      </c>
      <c r="P4099" s="2">
        <f t="shared" si="9"/>
        <v>13.517012842240213</v>
      </c>
      <c r="Q4099" s="2" t="e">
        <f>4*#REF!</f>
        <v>#REF!</v>
      </c>
    </row>
    <row r="4100" spans="1:17" x14ac:dyDescent="0.25">
      <c r="A4100" s="1">
        <v>44012</v>
      </c>
      <c r="B4100">
        <v>30.43</v>
      </c>
      <c r="C4100">
        <v>32.520000000000003</v>
      </c>
      <c r="D4100">
        <v>58.639600000000002</v>
      </c>
      <c r="E4100">
        <v>49.367899999999999</v>
      </c>
      <c r="F4100">
        <v>21061.377872000001</v>
      </c>
      <c r="G4100">
        <v>17733.251488000002</v>
      </c>
      <c r="H4100">
        <f>(1/(1-91/360*VLOOKUP($A4100,Tbills!$B$4:$C$974,2,1)/100))^((1)/91)-1</f>
        <v>4.3064573782558568E-6</v>
      </c>
      <c r="I4100">
        <f>I4099*(1-(I$1+I$5))^($A4100-$A4099)*(1+1.5*(E4100/E4099-1))</f>
        <v>33.063864501841827</v>
      </c>
      <c r="J4100">
        <f>VLOOKUP(A4100,'UVXY-IV'!A$1:G$5041,4,0)</f>
        <v>32.927816139999997</v>
      </c>
      <c r="M4100">
        <f>M4099*(1-(M$1+M$5))^($A4100-$A4099)*(1+2*(E4100/E4099-1))</f>
        <v>2.4902476102002753</v>
      </c>
      <c r="P4100" s="2">
        <f t="shared" si="9"/>
        <v>12.451238051001376</v>
      </c>
      <c r="Q4100" s="2" t="e">
        <f>4*#REF!</f>
        <v>#REF!</v>
      </c>
    </row>
    <row r="4101" spans="1:17" x14ac:dyDescent="0.25">
      <c r="A4101" s="1">
        <v>44013</v>
      </c>
      <c r="B4101">
        <v>28.62</v>
      </c>
      <c r="C4101">
        <v>31.68</v>
      </c>
      <c r="D4101">
        <v>56.709899999999998</v>
      </c>
      <c r="E4101">
        <v>47.743099999999998</v>
      </c>
      <c r="F4101">
        <v>20809.535914</v>
      </c>
      <c r="G4101">
        <v>17521.129317999999</v>
      </c>
      <c r="H4101">
        <f>(1/(1-91/360*VLOOKUP($A4101,Tbills!$B$4:$C$974,2,1)/100))^((1)/91)-1</f>
        <v>4.3064573782558568E-6</v>
      </c>
      <c r="I4101">
        <f>I4100*(1-(I$1+I$5))^($A4101-$A4100)*(1+1.5*(E4101/E4100-1))</f>
        <v>31.431262548390698</v>
      </c>
      <c r="J4101">
        <f>VLOOKUP(A4101,'UVXY-IV'!A$1:G$5041,4,0)</f>
        <v>31.302941730000001</v>
      </c>
      <c r="M4101">
        <f>M4100*(1-(M$1+M$5))^($A4101-$A4100)*(1+2*(E4101/E4100-1))</f>
        <v>2.326250786626173</v>
      </c>
      <c r="P4101" s="2">
        <f t="shared" si="9"/>
        <v>11.631253933130864</v>
      </c>
      <c r="Q4101" s="2" t="e">
        <f>4*#REF!</f>
        <v>#REF!</v>
      </c>
    </row>
    <row r="4102" spans="1:17" x14ac:dyDescent="0.25">
      <c r="A4102" s="1">
        <v>44014</v>
      </c>
      <c r="B4102">
        <v>27.68</v>
      </c>
      <c r="C4102">
        <v>30.87</v>
      </c>
      <c r="D4102">
        <v>55.305700000000002</v>
      </c>
      <c r="E4102">
        <v>46.560699999999997</v>
      </c>
      <c r="F4102">
        <v>20623.228343999999</v>
      </c>
      <c r="G4102">
        <v>17364.187365999998</v>
      </c>
      <c r="H4102">
        <f>(1/(1-91/360*VLOOKUP($A4102,Tbills!$B$4:$C$974,2,1)/100))^((1)/91)-1</f>
        <v>4.1675021249520938E-6</v>
      </c>
      <c r="I4102">
        <f>I4101*(1-(I$1+I$5))^($A4102-$A4101)*(1+1.5*(E4102/E4101-1))</f>
        <v>30.263337921292781</v>
      </c>
      <c r="J4102">
        <f>VLOOKUP(A4102,'UVXY-IV'!A$1:G$5041,4,0)</f>
        <v>30.137948909999999</v>
      </c>
      <c r="M4102">
        <f>M4101*(1-(M$1+M$5))^($A4102-$A4101)*(1+2*(E4102/E4101-1))</f>
        <v>2.2109529712010407</v>
      </c>
      <c r="P4102" s="2">
        <f t="shared" si="9"/>
        <v>11.054764856005203</v>
      </c>
      <c r="Q4102" s="2" t="e">
        <f>4*#REF!</f>
        <v>#REF!</v>
      </c>
    </row>
    <row r="4103" spans="1:17" x14ac:dyDescent="0.25">
      <c r="A4103" s="1">
        <v>44018</v>
      </c>
      <c r="B4103">
        <v>27.94</v>
      </c>
      <c r="C4103">
        <v>30.98</v>
      </c>
      <c r="D4103">
        <v>55.5871</v>
      </c>
      <c r="E4103">
        <v>46.796799999999998</v>
      </c>
      <c r="F4103">
        <v>20658.310869000001</v>
      </c>
      <c r="G4103">
        <v>17393.436418000001</v>
      </c>
      <c r="H4103">
        <f>(1/(1-91/360*VLOOKUP($A4103,Tbills!$B$4:$C$974,2,1)/100))^((1)/91)-1</f>
        <v>4.1675021249520938E-6</v>
      </c>
      <c r="I4103">
        <f>I4102*(1-(I$1+I$5))^($A4103-$A4102)*(1+1.5*(E4103/E4102-1))</f>
        <v>30.492357326660386</v>
      </c>
      <c r="J4103">
        <f>VLOOKUP(A4103,'UVXY-IV'!A$1:G$5041,4,0)</f>
        <v>30.360484119999999</v>
      </c>
      <c r="M4103">
        <f>M4102*(1-(M$1+M$5))^($A4103-$A4102)*(1+2*(E4103/E4102-1))</f>
        <v>2.2330745405130137</v>
      </c>
      <c r="P4103" s="2">
        <f t="shared" si="9"/>
        <v>11.165372702565069</v>
      </c>
      <c r="Q4103" s="2" t="e">
        <f>4*#REF!</f>
        <v>#REF!</v>
      </c>
    </row>
    <row r="4104" spans="1:17" x14ac:dyDescent="0.25">
      <c r="A4104" s="1">
        <v>44019</v>
      </c>
      <c r="B4104">
        <v>29.43</v>
      </c>
      <c r="C4104">
        <v>32.07</v>
      </c>
      <c r="D4104">
        <v>57.657200000000003</v>
      </c>
      <c r="E4104">
        <v>48.539400000000001</v>
      </c>
      <c r="F4104">
        <v>21136.175683000001</v>
      </c>
      <c r="G4104">
        <v>17795.706180000001</v>
      </c>
      <c r="H4104">
        <f>(1/(1-91/360*VLOOKUP($A4104,Tbills!$B$4:$C$974,2,1)/100))^((1)/91)-1</f>
        <v>4.1675021249520938E-6</v>
      </c>
      <c r="I4104">
        <f>I4103*(1-(I$1+I$5))^($A4104-$A4103)*(1+1.5*(E4104/E4103-1))</f>
        <v>32.195241402060049</v>
      </c>
      <c r="J4104">
        <f>VLOOKUP(A4104,'UVXY-IV'!A$1:G$5041,4,0)</f>
        <v>32.055152839999998</v>
      </c>
      <c r="M4104">
        <f>M4103*(1-(M$1+M$5))^($A4104-$A4103)*(1+2*(E4104/E4103-1))</f>
        <v>2.3993023080100979</v>
      </c>
      <c r="P4104" s="2">
        <f t="shared" si="9"/>
        <v>11.99651154005049</v>
      </c>
      <c r="Q4104" s="2" t="e">
        <f>4*#REF!</f>
        <v>#REF!</v>
      </c>
    </row>
    <row r="4105" spans="1:17" x14ac:dyDescent="0.25">
      <c r="A4105" s="1">
        <v>44020</v>
      </c>
      <c r="B4105">
        <v>28.08</v>
      </c>
      <c r="C4105">
        <v>31.19</v>
      </c>
      <c r="D4105">
        <v>56.079000000000001</v>
      </c>
      <c r="E4105">
        <v>47.210500000000003</v>
      </c>
      <c r="F4105">
        <v>20751.335821000001</v>
      </c>
      <c r="G4105">
        <v>17471.614217999999</v>
      </c>
      <c r="H4105">
        <f>(1/(1-91/360*VLOOKUP($A4105,Tbills!$B$4:$C$974,2,1)/100))^((1)/91)-1</f>
        <v>4.1675021249520938E-6</v>
      </c>
      <c r="I4105">
        <f>I4104*(1-(I$1+I$5))^($A4105-$A4104)*(1+1.5*(E4105/E4104-1))</f>
        <v>30.872795013871468</v>
      </c>
      <c r="J4105">
        <f>VLOOKUP(A4105,'UVXY-IV'!A$1:G$5041,4,0)</f>
        <v>30.73800687</v>
      </c>
      <c r="M4105">
        <f>M4104*(1-(M$1+M$5))^($A4105-$A4104)*(1+2*(E4105/E4104-1))</f>
        <v>2.2678508407801941</v>
      </c>
      <c r="P4105" s="2">
        <f t="shared" si="9"/>
        <v>11.339254203900971</v>
      </c>
      <c r="Q4105" s="2" t="e">
        <f>4*#REF!</f>
        <v>#REF!</v>
      </c>
    </row>
    <row r="4106" spans="1:17" x14ac:dyDescent="0.25">
      <c r="A4106" s="1">
        <v>44021</v>
      </c>
      <c r="B4106">
        <v>29.26</v>
      </c>
      <c r="C4106">
        <v>32.06</v>
      </c>
      <c r="D4106">
        <v>57.500399999999999</v>
      </c>
      <c r="E4106">
        <v>48.4069</v>
      </c>
      <c r="F4106">
        <v>21123.203124</v>
      </c>
      <c r="G4106">
        <v>17784.635565</v>
      </c>
      <c r="H4106">
        <f>(1/(1-91/360*VLOOKUP($A4106,Tbills!$B$4:$C$974,2,1)/100))^((1)/91)-1</f>
        <v>4.1675021249520938E-6</v>
      </c>
      <c r="I4106">
        <f>I4105*(1-(I$1+I$5))^($A4106-$A4105)*(1+1.5*(E4106/E4105-1))</f>
        <v>32.046046948029769</v>
      </c>
      <c r="J4106">
        <f>VLOOKUP(A4106,'UVXY-IV'!A$1:G$5041,4,0)</f>
        <v>31.90576987</v>
      </c>
      <c r="M4106">
        <f>M4105*(1-(M$1+M$5))^($A4106-$A4105)*(1+2*(E4106/E4105-1))</f>
        <v>2.3827134801437597</v>
      </c>
      <c r="P4106" s="2">
        <f t="shared" si="9"/>
        <v>11.913567400718799</v>
      </c>
      <c r="Q4106" s="2" t="e">
        <f>4*#REF!</f>
        <v>#REF!</v>
      </c>
    </row>
    <row r="4107" spans="1:17" x14ac:dyDescent="0.25">
      <c r="A4107" s="1">
        <v>44022</v>
      </c>
      <c r="B4107">
        <v>27.29</v>
      </c>
      <c r="C4107">
        <v>31.02</v>
      </c>
      <c r="D4107">
        <v>55.484200000000001</v>
      </c>
      <c r="E4107">
        <v>46.709299999999999</v>
      </c>
      <c r="F4107">
        <v>20890.057407</v>
      </c>
      <c r="G4107">
        <v>17588.264910999998</v>
      </c>
      <c r="H4107">
        <f>(1/(1-91/360*VLOOKUP($A4107,Tbills!$B$4:$C$974,2,1)/100))^((1)/91)-1</f>
        <v>4.1675021249520938E-6</v>
      </c>
      <c r="I4107">
        <f>I4106*(1-(I$1+I$5))^($A4107-$A4106)*(1+1.5*(E4107/E4106-1))</f>
        <v>30.360003295967761</v>
      </c>
      <c r="J4107">
        <f>VLOOKUP(A4107,'UVXY-IV'!A$1:G$5041,4,0)</f>
        <v>30.226649729999998</v>
      </c>
      <c r="M4107">
        <f>M4106*(1-(M$1+M$5))^($A4107-$A4106)*(1+2*(E4107/E4106-1))</f>
        <v>2.215518245882961</v>
      </c>
      <c r="P4107" s="2">
        <f t="shared" si="9"/>
        <v>11.077591229414805</v>
      </c>
      <c r="Q4107" s="2" t="e">
        <f>4*#REF!</f>
        <v>#REF!</v>
      </c>
    </row>
    <row r="4108" spans="1:17" x14ac:dyDescent="0.25">
      <c r="A4108" s="1">
        <v>44025</v>
      </c>
      <c r="B4108">
        <v>32.19</v>
      </c>
      <c r="C4108">
        <v>34.54</v>
      </c>
      <c r="D4108">
        <v>60.6235</v>
      </c>
      <c r="E4108">
        <v>51.035299999999999</v>
      </c>
      <c r="F4108">
        <v>22180.979114000002</v>
      </c>
      <c r="G4108">
        <v>18674.929195000001</v>
      </c>
      <c r="H4108">
        <f>(1/(1-91/360*VLOOKUP($A4108,Tbills!$B$4:$C$974,2,1)/100))^((1)/91)-1</f>
        <v>4.1675021249520938E-6</v>
      </c>
      <c r="I4108">
        <f>I4107*(1-(I$1+I$5))^($A4108-$A4107)*(1+1.5*(E4108/E4107-1))</f>
        <v>34.576713887563649</v>
      </c>
      <c r="J4108">
        <f>VLOOKUP(A4108,'UVXY-IV'!A$1:G$5041,4,0)</f>
        <v>34.428052219999998</v>
      </c>
      <c r="M4108">
        <f>M4107*(1-(M$1+M$5))^($A4108-$A4107)*(1+2*(E4108/E4107-1))</f>
        <v>2.6256349564501269</v>
      </c>
      <c r="P4108" s="2">
        <f t="shared" si="9"/>
        <v>13.128174782250635</v>
      </c>
      <c r="Q4108" s="2" t="e">
        <f>4*#REF!</f>
        <v>#REF!</v>
      </c>
    </row>
    <row r="4109" spans="1:17" x14ac:dyDescent="0.25">
      <c r="A4109" s="1">
        <v>44026</v>
      </c>
      <c r="B4109">
        <v>29.52</v>
      </c>
      <c r="C4109">
        <v>32.56</v>
      </c>
      <c r="D4109">
        <v>57.238999999999997</v>
      </c>
      <c r="E4109">
        <v>48.185899999999997</v>
      </c>
      <c r="F4109">
        <v>21389.572991000001</v>
      </c>
      <c r="G4109">
        <v>18008.539333000001</v>
      </c>
      <c r="H4109">
        <f>(1/(1-91/360*VLOOKUP($A4109,Tbills!$B$4:$C$974,2,1)/100))^((1)/91)-1</f>
        <v>4.1675021249520938E-6</v>
      </c>
      <c r="I4109">
        <f>I4108*(1-(I$1+I$5))^($A4109-$A4108)*(1+1.5*(E4109/E4108-1))</f>
        <v>31.680682378885781</v>
      </c>
      <c r="J4109">
        <f>VLOOKUP(A4109,'UVXY-IV'!A$1:G$5041,4,0)</f>
        <v>31.543344579999999</v>
      </c>
      <c r="M4109">
        <f>M4108*(1-(M$1+M$5))^($A4109-$A4108)*(1+2*(E4109/E4108-1))</f>
        <v>2.3323677496933013</v>
      </c>
      <c r="P4109" s="2">
        <f t="shared" si="9"/>
        <v>11.661838748466506</v>
      </c>
      <c r="Q4109" s="2" t="e">
        <f>4*#REF!</f>
        <v>#REF!</v>
      </c>
    </row>
    <row r="4110" spans="1:17" x14ac:dyDescent="0.25">
      <c r="A4110" s="1">
        <v>44027</v>
      </c>
      <c r="B4110">
        <v>27.76</v>
      </c>
      <c r="C4110">
        <v>31.56</v>
      </c>
      <c r="D4110">
        <v>55.419600000000003</v>
      </c>
      <c r="E4110">
        <v>46.654000000000003</v>
      </c>
      <c r="F4110">
        <v>21204.005720000001</v>
      </c>
      <c r="G4110">
        <v>17852.229490000002</v>
      </c>
      <c r="H4110">
        <f>(1/(1-91/360*VLOOKUP($A4110,Tbills!$B$4:$C$974,2,1)/100))^((1)/91)-1</f>
        <v>4.1675021249520938E-6</v>
      </c>
      <c r="I4110">
        <f>I4109*(1-(I$1+I$5))^($A4110-$A4109)*(1+1.5*(E4110/E4109-1))</f>
        <v>30.169630469216571</v>
      </c>
      <c r="J4110">
        <f>VLOOKUP(A4110,'UVXY-IV'!A$1:G$5041,4,0)</f>
        <v>30.036073760000001</v>
      </c>
      <c r="M4110">
        <f>M4109*(1-(M$1+M$5))^($A4110-$A4109)*(1+2*(E4110/E4109-1))</f>
        <v>2.1839954084027298</v>
      </c>
      <c r="P4110" s="2">
        <f t="shared" si="9"/>
        <v>10.919977042013649</v>
      </c>
      <c r="Q4110" s="2" t="e">
        <f>4*#REF!</f>
        <v>#REF!</v>
      </c>
    </row>
    <row r="4111" spans="1:17" x14ac:dyDescent="0.25">
      <c r="A4111" s="1">
        <v>44028</v>
      </c>
      <c r="B4111">
        <v>28</v>
      </c>
      <c r="C4111">
        <v>31.55</v>
      </c>
      <c r="D4111">
        <v>55.204500000000003</v>
      </c>
      <c r="E4111">
        <v>46.472799999999999</v>
      </c>
      <c r="F4111">
        <v>21196.26323</v>
      </c>
      <c r="G4111">
        <v>17845.636478</v>
      </c>
      <c r="H4111">
        <f>(1/(1-91/360*VLOOKUP($A4111,Tbills!$B$4:$C$974,2,1)/100))^((1)/91)-1</f>
        <v>4.0285486480051702E-6</v>
      </c>
      <c r="I4111">
        <f>I4110*(1-(I$1+I$5))^($A4111-$A4110)*(1+1.5*(E4111/E4110-1))</f>
        <v>29.993578601612981</v>
      </c>
      <c r="J4111">
        <f>VLOOKUP(A4111,'UVXY-IV'!A$1:G$5041,4,0)</f>
        <v>29.859563120000001</v>
      </c>
      <c r="M4111">
        <f>M4110*(1-(M$1+M$5))^($A4111-$A4110)*(1+2*(E4111/E4110-1))</f>
        <v>2.1669574933441837</v>
      </c>
      <c r="P4111" s="2">
        <f t="shared" si="9"/>
        <v>10.834787466720918</v>
      </c>
      <c r="Q4111" s="2" t="e">
        <f>4*#REF!</f>
        <v>#REF!</v>
      </c>
    </row>
    <row r="4112" spans="1:17" x14ac:dyDescent="0.25">
      <c r="A4112" s="1">
        <v>44029</v>
      </c>
      <c r="B4112">
        <v>25.68</v>
      </c>
      <c r="C4112">
        <v>30.37</v>
      </c>
      <c r="D4112">
        <v>52.720999999999997</v>
      </c>
      <c r="E4112">
        <v>44.381999999999998</v>
      </c>
      <c r="F4112">
        <v>20910.270401999998</v>
      </c>
      <c r="G4112">
        <v>17604.780445</v>
      </c>
      <c r="H4112">
        <f>(1/(1-91/360*VLOOKUP($A4112,Tbills!$B$4:$C$974,2,1)/100))^((1)/91)-1</f>
        <v>4.0285486480051702E-6</v>
      </c>
      <c r="I4112">
        <f>I4111*(1-(I$1+I$5))^($A4112-$A4111)*(1+1.5*(E4112/E4111-1))</f>
        <v>27.969204661693798</v>
      </c>
      <c r="J4112">
        <f>VLOOKUP(A4112,'UVXY-IV'!A$1:G$5041,4,0)</f>
        <v>27.842953850000001</v>
      </c>
      <c r="M4112">
        <f>M4111*(1-(M$1+M$5))^($A4112-$A4111)*(1+2*(E4112/E4111-1))</f>
        <v>1.9719092564061727</v>
      </c>
      <c r="P4112" s="2">
        <f t="shared" si="9"/>
        <v>9.8595462820308626</v>
      </c>
      <c r="Q4112" s="2" t="e">
        <f>4*#REF!</f>
        <v>#REF!</v>
      </c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65"/>
  <sheetViews>
    <sheetView topLeftCell="A835" workbookViewId="0">
      <selection activeCell="B856" sqref="B856:D865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47</v>
      </c>
      <c r="C2" s="17" t="s">
        <v>48</v>
      </c>
      <c r="D2" t="s">
        <v>49</v>
      </c>
    </row>
    <row r="3" spans="2:4" x14ac:dyDescent="0.25">
      <c r="B3" s="1" t="s">
        <v>29</v>
      </c>
      <c r="C3" s="17" t="s">
        <v>50</v>
      </c>
    </row>
    <row r="4" spans="2:4" x14ac:dyDescent="0.25">
      <c r="B4" s="1">
        <v>38040</v>
      </c>
      <c r="C4" s="17">
        <v>0.93</v>
      </c>
    </row>
    <row r="5" spans="2:4" x14ac:dyDescent="0.25">
      <c r="B5" s="1">
        <v>38047</v>
      </c>
      <c r="C5" s="17">
        <v>0.94</v>
      </c>
    </row>
    <row r="6" spans="2:4" x14ac:dyDescent="0.25">
      <c r="B6" s="1">
        <v>38054</v>
      </c>
      <c r="C6" s="17">
        <v>0.93</v>
      </c>
    </row>
    <row r="7" spans="2:4" x14ac:dyDescent="0.25">
      <c r="B7" s="1">
        <v>38061</v>
      </c>
      <c r="C7" s="17">
        <v>0.94499999999999995</v>
      </c>
    </row>
    <row r="8" spans="2:4" x14ac:dyDescent="0.25">
      <c r="B8" s="1">
        <v>38068</v>
      </c>
      <c r="C8" s="17">
        <v>0.93</v>
      </c>
    </row>
    <row r="9" spans="2:4" x14ac:dyDescent="0.25">
      <c r="B9" s="1">
        <v>38075</v>
      </c>
      <c r="C9" s="17">
        <v>0.94499999999999995</v>
      </c>
    </row>
    <row r="10" spans="2:4" x14ac:dyDescent="0.25">
      <c r="B10" s="1">
        <v>38082</v>
      </c>
      <c r="C10" s="17">
        <v>0.93</v>
      </c>
    </row>
    <row r="11" spans="2:4" x14ac:dyDescent="0.25">
      <c r="B11" s="1">
        <v>38089</v>
      </c>
      <c r="C11" s="17">
        <v>0.91500000000000004</v>
      </c>
    </row>
    <row r="12" spans="2:4" x14ac:dyDescent="0.25">
      <c r="B12" s="1">
        <v>38096</v>
      </c>
      <c r="C12" s="17">
        <v>0.93500000000000005</v>
      </c>
    </row>
    <row r="13" spans="2:4" x14ac:dyDescent="0.25">
      <c r="B13" s="1">
        <v>38103</v>
      </c>
      <c r="C13" s="17">
        <v>0.97</v>
      </c>
    </row>
    <row r="14" spans="2:4" x14ac:dyDescent="0.25">
      <c r="B14" s="1">
        <v>38110</v>
      </c>
      <c r="C14" s="17">
        <v>0.98499999999999999</v>
      </c>
    </row>
    <row r="15" spans="2:4" x14ac:dyDescent="0.25">
      <c r="B15" s="1">
        <v>38117</v>
      </c>
      <c r="C15" s="17">
        <v>1.06</v>
      </c>
    </row>
    <row r="16" spans="2:4" x14ac:dyDescent="0.25">
      <c r="B16" s="1">
        <v>38124</v>
      </c>
      <c r="C16" s="17">
        <v>1.04</v>
      </c>
    </row>
    <row r="17" spans="2:3" x14ac:dyDescent="0.25">
      <c r="B17" s="1">
        <v>38131</v>
      </c>
      <c r="C17" s="17">
        <v>1.05</v>
      </c>
    </row>
    <row r="18" spans="2:3" x14ac:dyDescent="0.25">
      <c r="B18" s="1">
        <v>38139</v>
      </c>
      <c r="C18" s="17">
        <v>1.1299999999999999</v>
      </c>
    </row>
    <row r="19" spans="2:3" x14ac:dyDescent="0.25">
      <c r="B19" s="1">
        <v>38145</v>
      </c>
      <c r="C19" s="17">
        <v>1.23</v>
      </c>
    </row>
    <row r="20" spans="2:3" x14ac:dyDescent="0.25">
      <c r="B20" s="1">
        <v>38152</v>
      </c>
      <c r="C20" s="17">
        <v>1.39</v>
      </c>
    </row>
    <row r="21" spans="2:3" x14ac:dyDescent="0.25">
      <c r="B21" s="1">
        <v>38159</v>
      </c>
      <c r="C21" s="17">
        <v>1.3149999999999999</v>
      </c>
    </row>
    <row r="22" spans="2:3" x14ac:dyDescent="0.25">
      <c r="B22" s="1">
        <v>38166</v>
      </c>
      <c r="C22" s="17">
        <v>1.355</v>
      </c>
    </row>
    <row r="23" spans="2:3" x14ac:dyDescent="0.25">
      <c r="B23" s="1">
        <v>38174</v>
      </c>
      <c r="C23" s="17">
        <v>1.32</v>
      </c>
    </row>
    <row r="24" spans="2:3" x14ac:dyDescent="0.25">
      <c r="B24" s="1">
        <v>38180</v>
      </c>
      <c r="C24" s="17">
        <v>1.3149999999999999</v>
      </c>
    </row>
    <row r="25" spans="2:3" x14ac:dyDescent="0.25">
      <c r="B25" s="1">
        <v>38187</v>
      </c>
      <c r="C25" s="17">
        <v>1.33</v>
      </c>
    </row>
    <row r="26" spans="2:3" x14ac:dyDescent="0.25">
      <c r="B26" s="1">
        <v>38194</v>
      </c>
      <c r="C26" s="17">
        <v>1.425</v>
      </c>
    </row>
    <row r="27" spans="2:3" x14ac:dyDescent="0.25">
      <c r="B27" s="1">
        <v>38201</v>
      </c>
      <c r="C27" s="17">
        <v>1.4650000000000001</v>
      </c>
    </row>
    <row r="28" spans="2:3" x14ac:dyDescent="0.25">
      <c r="B28" s="1">
        <v>38208</v>
      </c>
      <c r="C28" s="17">
        <v>1.47</v>
      </c>
    </row>
    <row r="29" spans="2:3" x14ac:dyDescent="0.25">
      <c r="B29" s="1">
        <v>38215</v>
      </c>
      <c r="C29" s="17">
        <v>1.47</v>
      </c>
    </row>
    <row r="30" spans="2:3" x14ac:dyDescent="0.25">
      <c r="B30" s="1">
        <v>38222</v>
      </c>
      <c r="C30" s="17">
        <v>1.5149999999999999</v>
      </c>
    </row>
    <row r="31" spans="2:3" x14ac:dyDescent="0.25">
      <c r="B31" s="1">
        <v>38229</v>
      </c>
      <c r="C31" s="17">
        <v>1.58</v>
      </c>
    </row>
    <row r="32" spans="2:3" x14ac:dyDescent="0.25">
      <c r="B32" s="1">
        <v>38237</v>
      </c>
      <c r="C32" s="17">
        <v>1.635</v>
      </c>
    </row>
    <row r="33" spans="2:3" x14ac:dyDescent="0.25">
      <c r="B33" s="1">
        <v>38243</v>
      </c>
      <c r="C33" s="17">
        <v>1.64</v>
      </c>
    </row>
    <row r="34" spans="2:3" x14ac:dyDescent="0.25">
      <c r="B34" s="1">
        <v>38250</v>
      </c>
      <c r="C34" s="17">
        <v>1.6850000000000001</v>
      </c>
    </row>
    <row r="35" spans="2:3" x14ac:dyDescent="0.25">
      <c r="B35" s="1">
        <v>38257</v>
      </c>
      <c r="C35" s="17">
        <v>1.71</v>
      </c>
    </row>
    <row r="36" spans="2:3" x14ac:dyDescent="0.25">
      <c r="B36" s="1">
        <v>38264</v>
      </c>
      <c r="C36" s="17">
        <v>1.6850000000000001</v>
      </c>
    </row>
    <row r="37" spans="2:3" x14ac:dyDescent="0.25">
      <c r="B37" s="1">
        <v>38272</v>
      </c>
      <c r="C37" s="17">
        <v>1.68</v>
      </c>
    </row>
    <row r="38" spans="2:3" x14ac:dyDescent="0.25">
      <c r="B38" s="1">
        <v>38278</v>
      </c>
      <c r="C38" s="17">
        <v>1.77</v>
      </c>
    </row>
    <row r="39" spans="2:3" x14ac:dyDescent="0.25">
      <c r="B39" s="1">
        <v>38285</v>
      </c>
      <c r="C39" s="17">
        <v>1.855</v>
      </c>
    </row>
    <row r="40" spans="2:3" x14ac:dyDescent="0.25">
      <c r="B40" s="1">
        <v>38292</v>
      </c>
      <c r="C40" s="17">
        <v>1.95</v>
      </c>
    </row>
    <row r="41" spans="2:3" x14ac:dyDescent="0.25">
      <c r="B41" s="1">
        <v>38299</v>
      </c>
      <c r="C41" s="17">
        <v>2.0449999999999999</v>
      </c>
    </row>
    <row r="42" spans="2:3" x14ac:dyDescent="0.25">
      <c r="B42" s="1">
        <v>38306</v>
      </c>
      <c r="C42" s="17">
        <v>2.0750000000000002</v>
      </c>
    </row>
    <row r="43" spans="2:3" x14ac:dyDescent="0.25">
      <c r="B43" s="1">
        <v>38313</v>
      </c>
      <c r="C43" s="17">
        <v>2.1549999999999998</v>
      </c>
    </row>
    <row r="44" spans="2:3" x14ac:dyDescent="0.25">
      <c r="B44" s="1">
        <v>38320</v>
      </c>
      <c r="C44" s="17">
        <v>2.1949999999999998</v>
      </c>
    </row>
    <row r="45" spans="2:3" x14ac:dyDescent="0.25">
      <c r="B45" s="1">
        <v>38327</v>
      </c>
      <c r="C45" s="17">
        <v>2.21</v>
      </c>
    </row>
    <row r="46" spans="2:3" x14ac:dyDescent="0.25">
      <c r="B46" s="1">
        <v>38334</v>
      </c>
      <c r="C46" s="17">
        <v>2.2000000000000002</v>
      </c>
    </row>
    <row r="47" spans="2:3" x14ac:dyDescent="0.25">
      <c r="B47" s="1">
        <v>38341</v>
      </c>
      <c r="C47" s="17">
        <v>2.1800000000000002</v>
      </c>
    </row>
    <row r="48" spans="2:3" x14ac:dyDescent="0.25">
      <c r="B48" s="1">
        <v>38348</v>
      </c>
      <c r="C48" s="17">
        <v>2.2250000000000001</v>
      </c>
    </row>
    <row r="49" spans="2:3" x14ac:dyDescent="0.25">
      <c r="B49" s="1">
        <v>38355</v>
      </c>
      <c r="C49" s="17">
        <v>2.2749999999999999</v>
      </c>
    </row>
    <row r="50" spans="2:3" x14ac:dyDescent="0.25">
      <c r="B50" s="1">
        <v>38362</v>
      </c>
      <c r="C50" s="17">
        <v>2.33</v>
      </c>
    </row>
    <row r="51" spans="2:3" x14ac:dyDescent="0.25">
      <c r="B51" s="1">
        <v>38370</v>
      </c>
      <c r="C51" s="17">
        <v>2.36</v>
      </c>
    </row>
    <row r="52" spans="2:3" x14ac:dyDescent="0.25">
      <c r="B52" s="1">
        <v>38376</v>
      </c>
      <c r="C52" s="17">
        <v>2.3199999999999998</v>
      </c>
    </row>
    <row r="53" spans="2:3" x14ac:dyDescent="0.25">
      <c r="B53" s="1">
        <v>38383</v>
      </c>
      <c r="C53" s="17">
        <v>2.4750000000000001</v>
      </c>
    </row>
    <row r="54" spans="2:3" x14ac:dyDescent="0.25">
      <c r="B54" s="1">
        <v>38390</v>
      </c>
      <c r="C54" s="17">
        <v>2.48</v>
      </c>
    </row>
    <row r="55" spans="2:3" x14ac:dyDescent="0.25">
      <c r="B55" s="1">
        <v>38397</v>
      </c>
      <c r="C55" s="17">
        <v>2.54</v>
      </c>
    </row>
    <row r="56" spans="2:3" x14ac:dyDescent="0.25">
      <c r="B56" s="1">
        <v>38405</v>
      </c>
      <c r="C56" s="17">
        <v>2.6150000000000002</v>
      </c>
    </row>
    <row r="57" spans="2:3" x14ac:dyDescent="0.25">
      <c r="B57" s="1">
        <v>38411</v>
      </c>
      <c r="C57" s="17">
        <v>2.7149999999999999</v>
      </c>
    </row>
    <row r="58" spans="2:3" x14ac:dyDescent="0.25">
      <c r="B58" s="1">
        <v>38418</v>
      </c>
      <c r="C58" s="17">
        <v>2.71</v>
      </c>
    </row>
    <row r="59" spans="2:3" x14ac:dyDescent="0.25">
      <c r="B59" s="1">
        <v>38425</v>
      </c>
      <c r="C59" s="17">
        <v>2.7349999999999999</v>
      </c>
    </row>
    <row r="60" spans="2:3" x14ac:dyDescent="0.25">
      <c r="B60" s="1">
        <v>38432</v>
      </c>
      <c r="C60" s="17">
        <v>2.8</v>
      </c>
    </row>
    <row r="61" spans="2:3" x14ac:dyDescent="0.25">
      <c r="B61" s="1">
        <v>38439</v>
      </c>
      <c r="C61" s="17">
        <v>2.78</v>
      </c>
    </row>
    <row r="62" spans="2:3" x14ac:dyDescent="0.25">
      <c r="B62" s="1">
        <v>38446</v>
      </c>
      <c r="C62" s="17">
        <v>2.7349999999999999</v>
      </c>
    </row>
    <row r="63" spans="2:3" x14ac:dyDescent="0.25">
      <c r="B63" s="1">
        <v>38453</v>
      </c>
      <c r="C63" s="17">
        <v>2.71</v>
      </c>
    </row>
    <row r="64" spans="2:3" x14ac:dyDescent="0.25">
      <c r="B64" s="1">
        <v>38460</v>
      </c>
      <c r="C64" s="17">
        <v>2.8050000000000002</v>
      </c>
    </row>
    <row r="65" spans="2:3" x14ac:dyDescent="0.25">
      <c r="B65" s="1">
        <v>38467</v>
      </c>
      <c r="C65" s="17">
        <v>2.88</v>
      </c>
    </row>
    <row r="66" spans="2:3" x14ac:dyDescent="0.25">
      <c r="B66" s="1">
        <v>38474</v>
      </c>
      <c r="C66" s="17">
        <v>2.87</v>
      </c>
    </row>
    <row r="67" spans="2:3" x14ac:dyDescent="0.25">
      <c r="B67" s="1">
        <v>38481</v>
      </c>
      <c r="C67" s="17">
        <v>2.85</v>
      </c>
    </row>
    <row r="68" spans="2:3" x14ac:dyDescent="0.25">
      <c r="B68" s="1">
        <v>38488</v>
      </c>
      <c r="C68" s="17">
        <v>2.8</v>
      </c>
    </row>
    <row r="69" spans="2:3" x14ac:dyDescent="0.25">
      <c r="B69" s="1">
        <v>38495</v>
      </c>
      <c r="C69" s="17">
        <v>2.895</v>
      </c>
    </row>
    <row r="70" spans="2:3" x14ac:dyDescent="0.25">
      <c r="B70" s="1">
        <v>38503</v>
      </c>
      <c r="C70" s="17">
        <v>2.9350000000000001</v>
      </c>
    </row>
    <row r="71" spans="2:3" x14ac:dyDescent="0.25">
      <c r="B71" s="1">
        <v>38509</v>
      </c>
      <c r="C71" s="17">
        <v>2.9649999999999999</v>
      </c>
    </row>
    <row r="72" spans="2:3" x14ac:dyDescent="0.25">
      <c r="B72" s="1">
        <v>38516</v>
      </c>
      <c r="C72" s="17">
        <v>2.9750000000000001</v>
      </c>
    </row>
    <row r="73" spans="2:3" x14ac:dyDescent="0.25">
      <c r="B73" s="1">
        <v>38523</v>
      </c>
      <c r="C73" s="17">
        <v>2.9649999999999999</v>
      </c>
    </row>
    <row r="74" spans="2:3" x14ac:dyDescent="0.25">
      <c r="B74" s="1">
        <v>38530</v>
      </c>
      <c r="C74" s="17">
        <v>3.08</v>
      </c>
    </row>
    <row r="75" spans="2:3" x14ac:dyDescent="0.25">
      <c r="B75" s="1">
        <v>38538</v>
      </c>
      <c r="C75" s="17">
        <v>3.145</v>
      </c>
    </row>
    <row r="76" spans="2:3" x14ac:dyDescent="0.25">
      <c r="B76" s="1">
        <v>38544</v>
      </c>
      <c r="C76" s="17">
        <v>3.1349999999999998</v>
      </c>
    </row>
    <row r="77" spans="2:3" x14ac:dyDescent="0.25">
      <c r="B77" s="1">
        <v>38551</v>
      </c>
      <c r="C77" s="17">
        <v>3.22</v>
      </c>
    </row>
    <row r="78" spans="2:3" x14ac:dyDescent="0.25">
      <c r="B78" s="1">
        <v>38558</v>
      </c>
      <c r="C78" s="17">
        <v>3.3450000000000002</v>
      </c>
    </row>
    <row r="79" spans="2:3" x14ac:dyDescent="0.25">
      <c r="B79" s="1">
        <v>38565</v>
      </c>
      <c r="C79" s="17">
        <v>3.4</v>
      </c>
    </row>
    <row r="80" spans="2:3" x14ac:dyDescent="0.25">
      <c r="B80" s="1">
        <v>38572</v>
      </c>
      <c r="C80" s="17">
        <v>3.46</v>
      </c>
    </row>
    <row r="81" spans="2:3" x14ac:dyDescent="0.25">
      <c r="B81" s="1">
        <v>38579</v>
      </c>
      <c r="C81" s="17">
        <v>3.47</v>
      </c>
    </row>
    <row r="82" spans="2:3" x14ac:dyDescent="0.25">
      <c r="B82" s="1">
        <v>38586</v>
      </c>
      <c r="C82" s="17">
        <v>3.46</v>
      </c>
    </row>
    <row r="83" spans="2:3" x14ac:dyDescent="0.25">
      <c r="B83" s="1">
        <v>38593</v>
      </c>
      <c r="C83" s="17">
        <v>3.4950000000000001</v>
      </c>
    </row>
    <row r="84" spans="2:3" x14ac:dyDescent="0.25">
      <c r="B84" s="1">
        <v>38601</v>
      </c>
      <c r="C84" s="17">
        <v>3.4350000000000001</v>
      </c>
    </row>
    <row r="85" spans="2:3" x14ac:dyDescent="0.25">
      <c r="B85" s="1">
        <v>38607</v>
      </c>
      <c r="C85" s="17">
        <v>3.45</v>
      </c>
    </row>
    <row r="86" spans="2:3" x14ac:dyDescent="0.25">
      <c r="B86" s="1">
        <v>38614</v>
      </c>
      <c r="C86" s="17">
        <v>3.4950000000000001</v>
      </c>
    </row>
    <row r="87" spans="2:3" x14ac:dyDescent="0.25">
      <c r="B87" s="1">
        <v>38621</v>
      </c>
      <c r="C87" s="17">
        <v>3.44</v>
      </c>
    </row>
    <row r="88" spans="2:3" x14ac:dyDescent="0.25">
      <c r="B88" s="1">
        <v>38628</v>
      </c>
      <c r="C88" s="17">
        <v>3.5249999999999999</v>
      </c>
    </row>
    <row r="89" spans="2:3" x14ac:dyDescent="0.25">
      <c r="B89" s="1">
        <v>38636</v>
      </c>
      <c r="C89" s="17">
        <v>3.63</v>
      </c>
    </row>
    <row r="90" spans="2:3" x14ac:dyDescent="0.25">
      <c r="B90" s="1">
        <v>38642</v>
      </c>
      <c r="C90" s="17">
        <v>3.7850000000000001</v>
      </c>
    </row>
    <row r="91" spans="2:3" x14ac:dyDescent="0.25">
      <c r="B91" s="1">
        <v>38649</v>
      </c>
      <c r="C91" s="17">
        <v>3.85</v>
      </c>
    </row>
    <row r="92" spans="2:3" x14ac:dyDescent="0.25">
      <c r="B92" s="1">
        <v>38656</v>
      </c>
      <c r="C92" s="17">
        <v>3.89</v>
      </c>
    </row>
    <row r="93" spans="2:3" x14ac:dyDescent="0.25">
      <c r="B93" s="1">
        <v>38663</v>
      </c>
      <c r="C93" s="17">
        <v>3.87</v>
      </c>
    </row>
    <row r="94" spans="2:3" x14ac:dyDescent="0.25">
      <c r="B94" s="1">
        <v>38670</v>
      </c>
      <c r="C94" s="17">
        <v>3.91</v>
      </c>
    </row>
    <row r="95" spans="2:3" x14ac:dyDescent="0.25">
      <c r="B95" s="1">
        <v>38677</v>
      </c>
      <c r="C95" s="17">
        <v>3.94</v>
      </c>
    </row>
    <row r="96" spans="2:3" x14ac:dyDescent="0.25">
      <c r="B96" s="1">
        <v>38684</v>
      </c>
      <c r="C96" s="17">
        <v>3.9</v>
      </c>
    </row>
    <row r="97" spans="2:3" x14ac:dyDescent="0.25">
      <c r="B97" s="1">
        <v>38691</v>
      </c>
      <c r="C97" s="17">
        <v>3.93</v>
      </c>
    </row>
    <row r="98" spans="2:3" x14ac:dyDescent="0.25">
      <c r="B98" s="1">
        <v>38698</v>
      </c>
      <c r="C98" s="17">
        <v>3.82</v>
      </c>
    </row>
    <row r="99" spans="2:3" x14ac:dyDescent="0.25">
      <c r="B99" s="1">
        <v>38705</v>
      </c>
      <c r="C99" s="17">
        <v>3.895</v>
      </c>
    </row>
    <row r="100" spans="2:3" x14ac:dyDescent="0.25">
      <c r="B100" s="1">
        <v>38713</v>
      </c>
      <c r="C100" s="17">
        <v>3.9049999999999998</v>
      </c>
    </row>
    <row r="101" spans="2:3" x14ac:dyDescent="0.25">
      <c r="B101" s="1">
        <v>38720</v>
      </c>
      <c r="C101" s="17">
        <v>4.07</v>
      </c>
    </row>
    <row r="102" spans="2:3" x14ac:dyDescent="0.25">
      <c r="B102" s="1">
        <v>38726</v>
      </c>
      <c r="C102" s="17">
        <v>4.1500000000000004</v>
      </c>
    </row>
    <row r="103" spans="2:3" x14ac:dyDescent="0.25">
      <c r="B103" s="1">
        <v>38734</v>
      </c>
      <c r="C103" s="17">
        <v>4.2699999999999996</v>
      </c>
    </row>
    <row r="104" spans="2:3" x14ac:dyDescent="0.25">
      <c r="B104" s="1">
        <v>38740</v>
      </c>
      <c r="C104" s="17">
        <v>4.29</v>
      </c>
    </row>
    <row r="105" spans="2:3" x14ac:dyDescent="0.25">
      <c r="B105" s="1">
        <v>38747</v>
      </c>
      <c r="C105" s="17">
        <v>4.375</v>
      </c>
    </row>
    <row r="106" spans="2:3" x14ac:dyDescent="0.25">
      <c r="B106" s="1">
        <v>38754</v>
      </c>
      <c r="C106" s="17">
        <v>4.375</v>
      </c>
    </row>
    <row r="107" spans="2:3" x14ac:dyDescent="0.25">
      <c r="B107" s="1">
        <v>38761</v>
      </c>
      <c r="C107" s="17">
        <v>4.4400000000000004</v>
      </c>
    </row>
    <row r="108" spans="2:3" x14ac:dyDescent="0.25">
      <c r="B108" s="1">
        <v>38769</v>
      </c>
      <c r="C108" s="17">
        <v>4.45</v>
      </c>
    </row>
    <row r="109" spans="2:3" x14ac:dyDescent="0.25">
      <c r="B109" s="1">
        <v>38775</v>
      </c>
      <c r="C109" s="17">
        <v>4.51</v>
      </c>
    </row>
    <row r="110" spans="2:3" x14ac:dyDescent="0.25">
      <c r="B110" s="1">
        <v>38782</v>
      </c>
      <c r="C110" s="17">
        <v>4.5</v>
      </c>
    </row>
    <row r="111" spans="2:3" x14ac:dyDescent="0.25">
      <c r="B111" s="1">
        <v>38789</v>
      </c>
      <c r="C111" s="17">
        <v>4.51</v>
      </c>
    </row>
    <row r="112" spans="2:3" x14ac:dyDescent="0.25">
      <c r="B112" s="1">
        <v>38796</v>
      </c>
      <c r="C112" s="17">
        <v>4.5449999999999999</v>
      </c>
    </row>
    <row r="113" spans="2:3" x14ac:dyDescent="0.25">
      <c r="B113" s="1">
        <v>38803</v>
      </c>
      <c r="C113" s="17">
        <v>4.4950000000000001</v>
      </c>
    </row>
    <row r="114" spans="2:3" x14ac:dyDescent="0.25">
      <c r="B114" s="1">
        <v>38810</v>
      </c>
      <c r="C114" s="17">
        <v>4.5350000000000001</v>
      </c>
    </row>
    <row r="115" spans="2:3" x14ac:dyDescent="0.25">
      <c r="B115" s="1">
        <v>38817</v>
      </c>
      <c r="C115" s="17">
        <v>4.57</v>
      </c>
    </row>
    <row r="116" spans="2:3" x14ac:dyDescent="0.25">
      <c r="B116" s="1">
        <v>38824</v>
      </c>
      <c r="C116" s="17">
        <v>4.5999999999999996</v>
      </c>
    </row>
    <row r="117" spans="2:3" x14ac:dyDescent="0.25">
      <c r="B117" s="1">
        <v>38831</v>
      </c>
      <c r="C117" s="17">
        <v>4.6349999999999998</v>
      </c>
    </row>
    <row r="118" spans="2:3" x14ac:dyDescent="0.25">
      <c r="B118" s="1">
        <v>38838</v>
      </c>
      <c r="C118" s="17">
        <v>4.6849999999999996</v>
      </c>
    </row>
    <row r="119" spans="2:3" x14ac:dyDescent="0.25">
      <c r="B119" s="1">
        <v>38845</v>
      </c>
      <c r="C119" s="17">
        <v>4.74</v>
      </c>
    </row>
    <row r="120" spans="2:3" x14ac:dyDescent="0.25">
      <c r="B120" s="1">
        <v>38852</v>
      </c>
      <c r="C120" s="17">
        <v>4.74</v>
      </c>
    </row>
    <row r="121" spans="2:3" x14ac:dyDescent="0.25">
      <c r="B121" s="1">
        <v>38859</v>
      </c>
      <c r="C121" s="17">
        <v>4.7050000000000001</v>
      </c>
    </row>
    <row r="122" spans="2:3" x14ac:dyDescent="0.25">
      <c r="B122" s="1">
        <v>38867</v>
      </c>
      <c r="C122" s="17">
        <v>4.72</v>
      </c>
    </row>
    <row r="123" spans="2:3" x14ac:dyDescent="0.25">
      <c r="B123" s="1">
        <v>38873</v>
      </c>
      <c r="C123" s="17">
        <v>4.71</v>
      </c>
    </row>
    <row r="124" spans="2:3" x14ac:dyDescent="0.25">
      <c r="B124" s="1">
        <v>38880</v>
      </c>
      <c r="C124" s="17">
        <v>4.8</v>
      </c>
    </row>
    <row r="125" spans="2:3" x14ac:dyDescent="0.25">
      <c r="B125" s="1">
        <v>38887</v>
      </c>
      <c r="C125" s="17">
        <v>4.83</v>
      </c>
    </row>
    <row r="126" spans="2:3" x14ac:dyDescent="0.25">
      <c r="B126" s="1">
        <v>38894</v>
      </c>
      <c r="C126" s="17">
        <v>4.9050000000000002</v>
      </c>
    </row>
    <row r="127" spans="2:3" x14ac:dyDescent="0.25">
      <c r="B127" s="1">
        <v>38901</v>
      </c>
      <c r="C127" s="17">
        <v>4.9550000000000001</v>
      </c>
    </row>
    <row r="128" spans="2:3" x14ac:dyDescent="0.25">
      <c r="B128" s="1">
        <v>38908</v>
      </c>
      <c r="C128" s="17">
        <v>4.9249999999999998</v>
      </c>
    </row>
    <row r="129" spans="2:3" x14ac:dyDescent="0.25">
      <c r="B129" s="1">
        <v>38915</v>
      </c>
      <c r="C129" s="17">
        <v>4.9649999999999999</v>
      </c>
    </row>
    <row r="130" spans="2:3" x14ac:dyDescent="0.25">
      <c r="B130" s="1">
        <v>38922</v>
      </c>
      <c r="C130" s="17">
        <v>4.9749999999999996</v>
      </c>
    </row>
    <row r="131" spans="2:3" x14ac:dyDescent="0.25">
      <c r="B131" s="1">
        <v>38929</v>
      </c>
      <c r="C131" s="17">
        <v>4.9749999999999996</v>
      </c>
    </row>
    <row r="132" spans="2:3" x14ac:dyDescent="0.25">
      <c r="B132" s="1">
        <v>38936</v>
      </c>
      <c r="C132" s="17">
        <v>4.99</v>
      </c>
    </row>
    <row r="133" spans="2:3" x14ac:dyDescent="0.25">
      <c r="B133" s="1">
        <v>38943</v>
      </c>
      <c r="C133" s="17">
        <v>4.9800000000000004</v>
      </c>
    </row>
    <row r="134" spans="2:3" x14ac:dyDescent="0.25">
      <c r="B134" s="1">
        <v>38950</v>
      </c>
      <c r="C134" s="17">
        <v>4.9749999999999996</v>
      </c>
    </row>
    <row r="135" spans="2:3" x14ac:dyDescent="0.25">
      <c r="B135" s="1">
        <v>38957</v>
      </c>
      <c r="C135" s="17">
        <v>4.96</v>
      </c>
    </row>
    <row r="136" spans="2:3" x14ac:dyDescent="0.25">
      <c r="B136" s="1">
        <v>38965</v>
      </c>
      <c r="C136" s="17">
        <v>4.8550000000000004</v>
      </c>
    </row>
    <row r="137" spans="2:3" x14ac:dyDescent="0.25">
      <c r="B137" s="1">
        <v>38971</v>
      </c>
      <c r="C137" s="17">
        <v>4.82</v>
      </c>
    </row>
    <row r="138" spans="2:3" x14ac:dyDescent="0.25">
      <c r="B138" s="1">
        <v>38978</v>
      </c>
      <c r="C138" s="17">
        <v>4.8150000000000004</v>
      </c>
    </row>
    <row r="139" spans="2:3" x14ac:dyDescent="0.25">
      <c r="B139" s="1">
        <v>38985</v>
      </c>
      <c r="C139" s="17">
        <v>4.7699999999999996</v>
      </c>
    </row>
    <row r="140" spans="2:3" x14ac:dyDescent="0.25">
      <c r="B140" s="1">
        <v>38992</v>
      </c>
      <c r="C140" s="17">
        <v>4.7649999999999997</v>
      </c>
    </row>
    <row r="141" spans="2:3" x14ac:dyDescent="0.25">
      <c r="B141" s="1">
        <v>39000</v>
      </c>
      <c r="C141" s="17">
        <v>4.8499999999999996</v>
      </c>
    </row>
    <row r="142" spans="2:3" x14ac:dyDescent="0.25">
      <c r="B142" s="1">
        <v>39006</v>
      </c>
      <c r="C142" s="17">
        <v>4.9400000000000004</v>
      </c>
    </row>
    <row r="143" spans="2:3" x14ac:dyDescent="0.25">
      <c r="B143" s="1">
        <v>39013</v>
      </c>
      <c r="C143" s="17">
        <v>4.99</v>
      </c>
    </row>
    <row r="144" spans="2:3" x14ac:dyDescent="0.25">
      <c r="B144" s="1">
        <v>39020</v>
      </c>
      <c r="C144" s="17">
        <v>4.9749999999999996</v>
      </c>
    </row>
    <row r="145" spans="2:3" x14ac:dyDescent="0.25">
      <c r="B145" s="1">
        <v>39027</v>
      </c>
      <c r="C145" s="17">
        <v>4.9550000000000001</v>
      </c>
    </row>
    <row r="146" spans="2:3" x14ac:dyDescent="0.25">
      <c r="B146" s="1">
        <v>39034</v>
      </c>
      <c r="C146" s="17">
        <v>4.9550000000000001</v>
      </c>
    </row>
    <row r="147" spans="2:3" x14ac:dyDescent="0.25">
      <c r="B147" s="1">
        <v>39041</v>
      </c>
      <c r="C147" s="17">
        <v>4.9400000000000004</v>
      </c>
    </row>
    <row r="148" spans="2:3" x14ac:dyDescent="0.25">
      <c r="B148" s="1">
        <v>39048</v>
      </c>
      <c r="C148" s="17">
        <v>4.9050000000000002</v>
      </c>
    </row>
    <row r="149" spans="2:3" x14ac:dyDescent="0.25">
      <c r="B149" s="1">
        <v>39055</v>
      </c>
      <c r="C149" s="17">
        <v>4.87</v>
      </c>
    </row>
    <row r="150" spans="2:3" x14ac:dyDescent="0.25">
      <c r="B150" s="1">
        <v>39062</v>
      </c>
      <c r="C150" s="17">
        <v>4.8</v>
      </c>
    </row>
    <row r="151" spans="2:3" x14ac:dyDescent="0.25">
      <c r="B151" s="1">
        <v>39069</v>
      </c>
      <c r="C151" s="17">
        <v>4.8250000000000002</v>
      </c>
    </row>
    <row r="152" spans="2:3" x14ac:dyDescent="0.25">
      <c r="B152" s="1">
        <v>39077</v>
      </c>
      <c r="C152" s="17">
        <v>4.875</v>
      </c>
    </row>
    <row r="153" spans="2:3" x14ac:dyDescent="0.25">
      <c r="B153" s="1">
        <v>39084</v>
      </c>
      <c r="C153" s="17">
        <v>4.93</v>
      </c>
    </row>
    <row r="154" spans="2:3" x14ac:dyDescent="0.25">
      <c r="B154" s="1">
        <v>39090</v>
      </c>
      <c r="C154" s="17">
        <v>4.9400000000000004</v>
      </c>
    </row>
    <row r="155" spans="2:3" x14ac:dyDescent="0.25">
      <c r="B155" s="1">
        <v>39098</v>
      </c>
      <c r="C155" s="17">
        <v>4.9749999999999996</v>
      </c>
    </row>
    <row r="156" spans="2:3" x14ac:dyDescent="0.25">
      <c r="B156" s="1">
        <v>39104</v>
      </c>
      <c r="C156" s="17">
        <v>4.9950000000000001</v>
      </c>
    </row>
    <row r="157" spans="2:3" x14ac:dyDescent="0.25">
      <c r="B157" s="1">
        <v>39111</v>
      </c>
      <c r="C157" s="17">
        <v>5.01</v>
      </c>
    </row>
    <row r="158" spans="2:3" x14ac:dyDescent="0.25">
      <c r="B158" s="1">
        <v>39118</v>
      </c>
      <c r="C158" s="17">
        <v>5.01</v>
      </c>
    </row>
    <row r="159" spans="2:3" x14ac:dyDescent="0.25">
      <c r="B159" s="1">
        <v>39125</v>
      </c>
      <c r="C159" s="17">
        <v>5.0250000000000004</v>
      </c>
    </row>
    <row r="160" spans="2:3" x14ac:dyDescent="0.25">
      <c r="B160" s="1">
        <v>39133</v>
      </c>
      <c r="C160" s="17">
        <v>5.0350000000000001</v>
      </c>
    </row>
    <row r="161" spans="2:3" x14ac:dyDescent="0.25">
      <c r="B161" s="1">
        <v>39139</v>
      </c>
      <c r="C161" s="17">
        <v>5.0350000000000001</v>
      </c>
    </row>
    <row r="162" spans="2:3" x14ac:dyDescent="0.25">
      <c r="B162" s="1">
        <v>39146</v>
      </c>
      <c r="C162" s="17">
        <v>4.9649999999999999</v>
      </c>
    </row>
    <row r="163" spans="2:3" x14ac:dyDescent="0.25">
      <c r="B163" s="1">
        <v>39153</v>
      </c>
      <c r="C163" s="17">
        <v>4.9649999999999999</v>
      </c>
    </row>
    <row r="164" spans="2:3" x14ac:dyDescent="0.25">
      <c r="B164" s="1">
        <v>39160</v>
      </c>
      <c r="C164" s="17">
        <v>4.93</v>
      </c>
    </row>
    <row r="165" spans="2:3" x14ac:dyDescent="0.25">
      <c r="B165" s="1">
        <v>39167</v>
      </c>
      <c r="C165" s="17">
        <v>4.9249999999999998</v>
      </c>
    </row>
    <row r="166" spans="2:3" x14ac:dyDescent="0.25">
      <c r="B166" s="1">
        <v>39174</v>
      </c>
      <c r="C166" s="17">
        <v>4.91</v>
      </c>
    </row>
    <row r="167" spans="2:3" x14ac:dyDescent="0.25">
      <c r="B167" s="1">
        <v>39181</v>
      </c>
      <c r="C167" s="17">
        <v>4.88</v>
      </c>
    </row>
    <row r="168" spans="2:3" x14ac:dyDescent="0.25">
      <c r="B168" s="1">
        <v>39188</v>
      </c>
      <c r="C168" s="17">
        <v>4.8650000000000002</v>
      </c>
    </row>
    <row r="169" spans="2:3" x14ac:dyDescent="0.25">
      <c r="B169" s="1">
        <v>39195</v>
      </c>
      <c r="C169" s="17">
        <v>4.835</v>
      </c>
    </row>
    <row r="170" spans="2:3" x14ac:dyDescent="0.25">
      <c r="B170" s="1">
        <v>39202</v>
      </c>
      <c r="C170" s="17">
        <v>4.7850000000000001</v>
      </c>
    </row>
    <row r="171" spans="2:3" x14ac:dyDescent="0.25">
      <c r="B171" s="1">
        <v>39209</v>
      </c>
      <c r="C171" s="17">
        <v>4.76</v>
      </c>
    </row>
    <row r="172" spans="2:3" x14ac:dyDescent="0.25">
      <c r="B172" s="1">
        <v>39216</v>
      </c>
      <c r="C172" s="17">
        <v>4.7300000000000004</v>
      </c>
    </row>
    <row r="173" spans="2:3" x14ac:dyDescent="0.25">
      <c r="B173" s="1">
        <v>39223</v>
      </c>
      <c r="C173" s="17">
        <v>4.7750000000000004</v>
      </c>
    </row>
    <row r="174" spans="2:3" x14ac:dyDescent="0.25">
      <c r="B174" s="1">
        <v>39231</v>
      </c>
      <c r="C174" s="17">
        <v>4.78</v>
      </c>
    </row>
    <row r="175" spans="2:3" x14ac:dyDescent="0.25">
      <c r="B175" s="1">
        <v>39237</v>
      </c>
      <c r="C175" s="17">
        <v>4.71</v>
      </c>
    </row>
    <row r="176" spans="2:3" x14ac:dyDescent="0.25">
      <c r="B176" s="1">
        <v>39244</v>
      </c>
      <c r="C176" s="17">
        <v>4.6399999999999997</v>
      </c>
    </row>
    <row r="177" spans="2:3" x14ac:dyDescent="0.25">
      <c r="B177" s="1">
        <v>39251</v>
      </c>
      <c r="C177" s="17">
        <v>4.49</v>
      </c>
    </row>
    <row r="178" spans="2:3" x14ac:dyDescent="0.25">
      <c r="B178" s="1">
        <v>39258</v>
      </c>
      <c r="C178" s="17">
        <v>4.6849999999999996</v>
      </c>
    </row>
    <row r="179" spans="2:3" x14ac:dyDescent="0.25">
      <c r="B179" s="1">
        <v>39265</v>
      </c>
      <c r="C179" s="17">
        <v>4.79</v>
      </c>
    </row>
    <row r="180" spans="2:3" x14ac:dyDescent="0.25">
      <c r="B180" s="1">
        <v>39272</v>
      </c>
      <c r="C180" s="17">
        <v>4.8150000000000004</v>
      </c>
    </row>
    <row r="181" spans="2:3" x14ac:dyDescent="0.25">
      <c r="B181" s="1">
        <v>39279</v>
      </c>
      <c r="C181" s="17">
        <v>4.84</v>
      </c>
    </row>
    <row r="182" spans="2:3" x14ac:dyDescent="0.25">
      <c r="B182" s="1">
        <v>39286</v>
      </c>
      <c r="C182" s="17">
        <v>4.8849999999999998</v>
      </c>
    </row>
    <row r="183" spans="2:3" x14ac:dyDescent="0.25">
      <c r="B183" s="1">
        <v>39293</v>
      </c>
      <c r="C183" s="17">
        <v>4.8250000000000002</v>
      </c>
    </row>
    <row r="184" spans="2:3" x14ac:dyDescent="0.25">
      <c r="B184" s="1">
        <v>39300</v>
      </c>
      <c r="C184" s="17">
        <v>4.7699999999999996</v>
      </c>
    </row>
    <row r="185" spans="2:3" x14ac:dyDescent="0.25">
      <c r="B185" s="1">
        <v>39307</v>
      </c>
      <c r="C185" s="17">
        <v>4.63</v>
      </c>
    </row>
    <row r="186" spans="2:3" x14ac:dyDescent="0.25">
      <c r="B186" s="1">
        <v>39314</v>
      </c>
      <c r="C186" s="17">
        <v>2.85</v>
      </c>
    </row>
    <row r="187" spans="2:3" x14ac:dyDescent="0.25">
      <c r="B187" s="1">
        <v>39321</v>
      </c>
      <c r="C187" s="17">
        <v>4.5999999999999996</v>
      </c>
    </row>
    <row r="188" spans="2:3" x14ac:dyDescent="0.25">
      <c r="B188" s="1">
        <v>39329</v>
      </c>
      <c r="C188" s="17">
        <v>4.3499999999999996</v>
      </c>
    </row>
    <row r="189" spans="2:3" x14ac:dyDescent="0.25">
      <c r="B189" s="1">
        <v>39335</v>
      </c>
      <c r="C189" s="17">
        <v>3.8</v>
      </c>
    </row>
    <row r="190" spans="2:3" x14ac:dyDescent="0.25">
      <c r="B190" s="1">
        <v>39342</v>
      </c>
      <c r="C190" s="17">
        <v>4.05</v>
      </c>
    </row>
    <row r="191" spans="2:3" x14ac:dyDescent="0.25">
      <c r="B191" s="1">
        <v>39349</v>
      </c>
      <c r="C191" s="17">
        <v>3.82</v>
      </c>
    </row>
    <row r="192" spans="2:3" x14ac:dyDescent="0.25">
      <c r="B192" s="1">
        <v>39356</v>
      </c>
      <c r="C192" s="17">
        <v>3.84</v>
      </c>
    </row>
    <row r="193" spans="2:3" x14ac:dyDescent="0.25">
      <c r="B193" s="1">
        <v>39364</v>
      </c>
      <c r="C193" s="17">
        <v>3.9249999999999998</v>
      </c>
    </row>
    <row r="194" spans="2:3" x14ac:dyDescent="0.25">
      <c r="B194" s="1">
        <v>39370</v>
      </c>
      <c r="C194" s="17">
        <v>4.1849999999999996</v>
      </c>
    </row>
    <row r="195" spans="2:3" x14ac:dyDescent="0.25">
      <c r="B195" s="1">
        <v>39377</v>
      </c>
      <c r="C195" s="17">
        <v>3.9</v>
      </c>
    </row>
    <row r="196" spans="2:3" x14ac:dyDescent="0.25">
      <c r="B196" s="1">
        <v>39384</v>
      </c>
      <c r="C196" s="17">
        <v>3.92</v>
      </c>
    </row>
    <row r="197" spans="2:3" x14ac:dyDescent="0.25">
      <c r="B197" s="1">
        <v>39391</v>
      </c>
      <c r="C197" s="17">
        <v>3.55</v>
      </c>
    </row>
    <row r="198" spans="2:3" x14ac:dyDescent="0.25">
      <c r="B198" s="1">
        <v>39399</v>
      </c>
      <c r="C198" s="17">
        <v>3.43</v>
      </c>
    </row>
    <row r="199" spans="2:3" x14ac:dyDescent="0.25">
      <c r="B199" s="1">
        <v>39405</v>
      </c>
      <c r="C199" s="17">
        <v>3.39</v>
      </c>
    </row>
    <row r="200" spans="2:3" x14ac:dyDescent="0.25">
      <c r="B200" s="1">
        <v>39412</v>
      </c>
      <c r="C200" s="17">
        <v>3.1749999999999998</v>
      </c>
    </row>
    <row r="201" spans="2:3" x14ac:dyDescent="0.25">
      <c r="B201" s="1">
        <v>39419</v>
      </c>
      <c r="C201" s="17">
        <v>3.03</v>
      </c>
    </row>
    <row r="202" spans="2:3" x14ac:dyDescent="0.25">
      <c r="B202" s="1">
        <v>39426</v>
      </c>
      <c r="C202" s="17">
        <v>3</v>
      </c>
    </row>
    <row r="203" spans="2:3" x14ac:dyDescent="0.25">
      <c r="B203" s="1">
        <v>39433</v>
      </c>
      <c r="C203" s="17">
        <v>3</v>
      </c>
    </row>
    <row r="204" spans="2:3" x14ac:dyDescent="0.25">
      <c r="B204" s="1">
        <v>39440</v>
      </c>
      <c r="C204" s="17">
        <v>3.28</v>
      </c>
    </row>
    <row r="205" spans="2:3" x14ac:dyDescent="0.25">
      <c r="B205" s="1">
        <v>39447</v>
      </c>
      <c r="C205" s="17">
        <v>3.31</v>
      </c>
    </row>
    <row r="206" spans="2:3" x14ac:dyDescent="0.25">
      <c r="B206" s="1">
        <v>39454</v>
      </c>
      <c r="C206" s="17">
        <v>3.18</v>
      </c>
    </row>
    <row r="207" spans="2:3" x14ac:dyDescent="0.25">
      <c r="B207" s="1">
        <v>39461</v>
      </c>
      <c r="C207" s="17">
        <v>3.08</v>
      </c>
    </row>
    <row r="208" spans="2:3" x14ac:dyDescent="0.25">
      <c r="B208" s="1">
        <v>39469</v>
      </c>
      <c r="C208" s="17">
        <v>2.37</v>
      </c>
    </row>
    <row r="209" spans="2:3" x14ac:dyDescent="0.25">
      <c r="B209" s="1">
        <v>39475</v>
      </c>
      <c r="C209" s="17">
        <v>2.335</v>
      </c>
    </row>
    <row r="210" spans="2:3" x14ac:dyDescent="0.25">
      <c r="B210" s="1">
        <v>39482</v>
      </c>
      <c r="C210" s="17">
        <v>2.23</v>
      </c>
    </row>
    <row r="211" spans="2:3" x14ac:dyDescent="0.25">
      <c r="B211" s="1">
        <v>39489</v>
      </c>
      <c r="C211" s="17">
        <v>2.25</v>
      </c>
    </row>
    <row r="212" spans="2:3" x14ac:dyDescent="0.25">
      <c r="B212" s="1">
        <v>39497</v>
      </c>
      <c r="C212" s="17">
        <v>2.2000000000000002</v>
      </c>
    </row>
    <row r="213" spans="2:3" x14ac:dyDescent="0.25">
      <c r="B213" s="1">
        <v>39503</v>
      </c>
      <c r="C213" s="17">
        <v>2.16</v>
      </c>
    </row>
    <row r="214" spans="2:3" x14ac:dyDescent="0.25">
      <c r="B214" s="1">
        <v>39510</v>
      </c>
      <c r="C214" s="17">
        <v>1.79</v>
      </c>
    </row>
    <row r="215" spans="2:3" x14ac:dyDescent="0.25">
      <c r="B215" s="1">
        <v>39517</v>
      </c>
      <c r="C215" s="17">
        <v>1.42</v>
      </c>
    </row>
    <row r="216" spans="2:3" x14ac:dyDescent="0.25">
      <c r="B216" s="1">
        <v>39524</v>
      </c>
      <c r="C216" s="17">
        <v>1.1000000000000001</v>
      </c>
    </row>
    <row r="217" spans="2:3" x14ac:dyDescent="0.25">
      <c r="B217" s="1">
        <v>39531</v>
      </c>
      <c r="C217" s="17">
        <v>1.2</v>
      </c>
    </row>
    <row r="218" spans="2:3" x14ac:dyDescent="0.25">
      <c r="B218" s="1">
        <v>39538</v>
      </c>
      <c r="C218" s="17">
        <v>1.44</v>
      </c>
    </row>
    <row r="219" spans="2:3" x14ac:dyDescent="0.25">
      <c r="B219" s="1">
        <v>39545</v>
      </c>
      <c r="C219" s="17">
        <v>1.45</v>
      </c>
    </row>
    <row r="220" spans="2:3" x14ac:dyDescent="0.25">
      <c r="B220" s="1">
        <v>39552</v>
      </c>
      <c r="C220" s="17">
        <v>1.06</v>
      </c>
    </row>
    <row r="221" spans="2:3" x14ac:dyDescent="0.25">
      <c r="B221" s="1">
        <v>39559</v>
      </c>
      <c r="C221" s="17">
        <v>1.32</v>
      </c>
    </row>
    <row r="222" spans="2:3" x14ac:dyDescent="0.25">
      <c r="B222" s="1">
        <v>39566</v>
      </c>
      <c r="C222" s="17">
        <v>1.42</v>
      </c>
    </row>
    <row r="223" spans="2:3" x14ac:dyDescent="0.25">
      <c r="B223" s="1">
        <v>39573</v>
      </c>
      <c r="C223" s="17">
        <v>1.61</v>
      </c>
    </row>
    <row r="224" spans="2:3" x14ac:dyDescent="0.25">
      <c r="B224" s="1">
        <v>39580</v>
      </c>
      <c r="C224" s="17">
        <v>1.8</v>
      </c>
    </row>
    <row r="225" spans="2:3" x14ac:dyDescent="0.25">
      <c r="B225" s="1">
        <v>39587</v>
      </c>
      <c r="C225" s="17">
        <v>1.855</v>
      </c>
    </row>
    <row r="226" spans="2:3" x14ac:dyDescent="0.25">
      <c r="B226" s="1">
        <v>39595</v>
      </c>
      <c r="C226" s="17">
        <v>1.87</v>
      </c>
    </row>
    <row r="227" spans="2:3" x14ac:dyDescent="0.25">
      <c r="B227" s="1">
        <v>39601</v>
      </c>
      <c r="C227" s="17">
        <v>1.82</v>
      </c>
    </row>
    <row r="228" spans="2:3" x14ac:dyDescent="0.25">
      <c r="B228" s="1">
        <v>39608</v>
      </c>
      <c r="C228" s="17">
        <v>1.85</v>
      </c>
    </row>
    <row r="229" spans="2:3" x14ac:dyDescent="0.25">
      <c r="B229" s="1">
        <v>39615</v>
      </c>
      <c r="C229" s="17">
        <v>2.0499999999999998</v>
      </c>
    </row>
    <row r="230" spans="2:3" x14ac:dyDescent="0.25">
      <c r="B230" s="1">
        <v>39622</v>
      </c>
      <c r="C230" s="17">
        <v>1.855</v>
      </c>
    </row>
    <row r="231" spans="2:3" x14ac:dyDescent="0.25">
      <c r="B231" s="1">
        <v>39629</v>
      </c>
      <c r="C231" s="17">
        <v>1.9</v>
      </c>
    </row>
    <row r="232" spans="2:3" x14ac:dyDescent="0.25">
      <c r="B232" s="1">
        <v>39636</v>
      </c>
      <c r="C232" s="17">
        <v>1.865</v>
      </c>
    </row>
    <row r="233" spans="2:3" x14ac:dyDescent="0.25">
      <c r="B233" s="1">
        <v>39643</v>
      </c>
      <c r="C233" s="17">
        <v>1.61</v>
      </c>
    </row>
    <row r="234" spans="2:3" x14ac:dyDescent="0.25">
      <c r="B234" s="1">
        <v>39650</v>
      </c>
      <c r="C234" s="17">
        <v>1.52</v>
      </c>
    </row>
    <row r="235" spans="2:3" x14ac:dyDescent="0.25">
      <c r="B235" s="1">
        <v>39657</v>
      </c>
      <c r="C235" s="17">
        <v>1.6950000000000001</v>
      </c>
    </row>
    <row r="236" spans="2:3" x14ac:dyDescent="0.25">
      <c r="B236" s="1">
        <v>39664</v>
      </c>
      <c r="C236" s="17">
        <v>1.71</v>
      </c>
    </row>
    <row r="237" spans="2:3" x14ac:dyDescent="0.25">
      <c r="B237" s="1">
        <v>39671</v>
      </c>
      <c r="C237" s="17">
        <v>1.87</v>
      </c>
    </row>
    <row r="238" spans="2:3" x14ac:dyDescent="0.25">
      <c r="B238" s="1">
        <v>39678</v>
      </c>
      <c r="C238" s="17">
        <v>1.85</v>
      </c>
    </row>
    <row r="239" spans="2:3" x14ac:dyDescent="0.25">
      <c r="B239" s="1">
        <v>39685</v>
      </c>
      <c r="C239" s="17">
        <v>1.71</v>
      </c>
    </row>
    <row r="240" spans="2:3" x14ac:dyDescent="0.25">
      <c r="B240" s="1">
        <v>39693</v>
      </c>
      <c r="C240" s="17">
        <v>1.6850000000000001</v>
      </c>
    </row>
    <row r="241" spans="2:3" x14ac:dyDescent="0.25">
      <c r="B241" s="1">
        <v>39699</v>
      </c>
      <c r="C241" s="17">
        <v>1.69</v>
      </c>
    </row>
    <row r="242" spans="2:3" x14ac:dyDescent="0.25">
      <c r="B242" s="1">
        <v>39706</v>
      </c>
      <c r="C242" s="17">
        <v>1.05</v>
      </c>
    </row>
    <row r="243" spans="2:3" x14ac:dyDescent="0.25">
      <c r="B243" s="1">
        <v>39713</v>
      </c>
      <c r="C243" s="17">
        <v>1.42</v>
      </c>
    </row>
    <row r="244" spans="2:3" x14ac:dyDescent="0.25">
      <c r="B244" s="1">
        <v>39720</v>
      </c>
      <c r="C244" s="17">
        <v>1.1000000000000001</v>
      </c>
    </row>
    <row r="245" spans="2:3" x14ac:dyDescent="0.25">
      <c r="B245" s="1">
        <v>39727</v>
      </c>
      <c r="C245" s="17">
        <v>0.46</v>
      </c>
    </row>
    <row r="246" spans="2:3" x14ac:dyDescent="0.25">
      <c r="B246" s="1">
        <v>39735</v>
      </c>
      <c r="C246" s="17">
        <v>0.5</v>
      </c>
    </row>
    <row r="247" spans="2:3" x14ac:dyDescent="0.25">
      <c r="B247" s="1">
        <v>39741</v>
      </c>
      <c r="C247" s="17">
        <v>1.25</v>
      </c>
    </row>
    <row r="248" spans="2:3" x14ac:dyDescent="0.25">
      <c r="B248" s="1">
        <v>39748</v>
      </c>
      <c r="C248" s="17">
        <v>0.9</v>
      </c>
    </row>
    <row r="249" spans="2:3" x14ac:dyDescent="0.25">
      <c r="B249" s="1">
        <v>39755</v>
      </c>
      <c r="C249" s="17">
        <v>0.53</v>
      </c>
    </row>
    <row r="250" spans="2:3" x14ac:dyDescent="0.25">
      <c r="B250" s="1">
        <v>39762</v>
      </c>
      <c r="C250" s="17">
        <v>0.35499999999999998</v>
      </c>
    </row>
    <row r="251" spans="2:3" x14ac:dyDescent="0.25">
      <c r="B251" s="1">
        <v>39769</v>
      </c>
      <c r="C251" s="17">
        <v>0.15</v>
      </c>
    </row>
    <row r="252" spans="2:3" x14ac:dyDescent="0.25">
      <c r="B252" s="1">
        <v>39776</v>
      </c>
      <c r="C252" s="17">
        <v>0.15</v>
      </c>
    </row>
    <row r="253" spans="2:3" x14ac:dyDescent="0.25">
      <c r="B253" s="1">
        <v>39783</v>
      </c>
      <c r="C253" s="17">
        <v>0.05</v>
      </c>
    </row>
    <row r="254" spans="2:3" x14ac:dyDescent="0.25">
      <c r="B254" s="1">
        <v>39790</v>
      </c>
      <c r="C254" s="17">
        <v>5.0000000000000001E-3</v>
      </c>
    </row>
    <row r="255" spans="2:3" x14ac:dyDescent="0.25">
      <c r="B255" s="1">
        <v>39797</v>
      </c>
      <c r="C255" s="17">
        <v>0.05</v>
      </c>
    </row>
    <row r="256" spans="2:3" x14ac:dyDescent="0.25">
      <c r="B256" s="1">
        <v>39804</v>
      </c>
      <c r="C256" s="17">
        <v>0.04</v>
      </c>
    </row>
    <row r="257" spans="2:3" x14ac:dyDescent="0.25">
      <c r="B257" s="1">
        <v>39811</v>
      </c>
      <c r="C257" s="17">
        <v>0.05</v>
      </c>
    </row>
    <row r="258" spans="2:3" x14ac:dyDescent="0.25">
      <c r="B258" s="1">
        <v>39818</v>
      </c>
      <c r="C258" s="17">
        <v>0.15</v>
      </c>
    </row>
    <row r="259" spans="2:3" x14ac:dyDescent="0.25">
      <c r="B259" s="1">
        <v>39825</v>
      </c>
      <c r="C259" s="17">
        <v>0.12</v>
      </c>
    </row>
    <row r="260" spans="2:3" x14ac:dyDescent="0.25">
      <c r="B260" s="1">
        <v>39833</v>
      </c>
      <c r="C260" s="17">
        <v>0.14000000000000001</v>
      </c>
    </row>
    <row r="261" spans="2:3" x14ac:dyDescent="0.25">
      <c r="B261" s="1">
        <v>39839</v>
      </c>
      <c r="C261" s="17">
        <v>0.15</v>
      </c>
    </row>
    <row r="262" spans="2:3" x14ac:dyDescent="0.25">
      <c r="B262" s="1">
        <v>39846</v>
      </c>
      <c r="C262" s="17">
        <v>0.27</v>
      </c>
    </row>
    <row r="263" spans="2:3" x14ac:dyDescent="0.25">
      <c r="B263" s="1">
        <v>39853</v>
      </c>
      <c r="C263" s="17">
        <v>0.34</v>
      </c>
    </row>
    <row r="264" spans="2:3" x14ac:dyDescent="0.25">
      <c r="B264" s="1">
        <v>39861</v>
      </c>
      <c r="C264" s="17">
        <v>0.32500000000000001</v>
      </c>
    </row>
    <row r="265" spans="2:3" x14ac:dyDescent="0.25">
      <c r="B265" s="1">
        <v>39867</v>
      </c>
      <c r="C265" s="17">
        <v>0.3</v>
      </c>
    </row>
    <row r="266" spans="2:3" x14ac:dyDescent="0.25">
      <c r="B266" s="1">
        <v>39874</v>
      </c>
      <c r="C266" s="17">
        <v>0.28000000000000003</v>
      </c>
    </row>
    <row r="267" spans="2:3" x14ac:dyDescent="0.25">
      <c r="B267" s="1">
        <v>39881</v>
      </c>
      <c r="C267" s="17">
        <v>0.24</v>
      </c>
    </row>
    <row r="268" spans="2:3" x14ac:dyDescent="0.25">
      <c r="B268" s="1">
        <v>39888</v>
      </c>
      <c r="C268" s="17">
        <v>0.25</v>
      </c>
    </row>
    <row r="269" spans="2:3" x14ac:dyDescent="0.25">
      <c r="B269" s="1">
        <v>39895</v>
      </c>
      <c r="C269" s="17">
        <v>0.22500000000000001</v>
      </c>
    </row>
    <row r="270" spans="2:3" x14ac:dyDescent="0.25">
      <c r="B270" s="1">
        <v>39902</v>
      </c>
      <c r="C270" s="17">
        <v>0.19500000000000001</v>
      </c>
    </row>
    <row r="271" spans="2:3" x14ac:dyDescent="0.25">
      <c r="B271" s="1">
        <v>39909</v>
      </c>
      <c r="C271" s="17">
        <v>0.2</v>
      </c>
    </row>
    <row r="272" spans="2:3" x14ac:dyDescent="0.25">
      <c r="B272" s="1">
        <v>39916</v>
      </c>
      <c r="C272" s="17">
        <v>0.18</v>
      </c>
    </row>
    <row r="273" spans="2:3" x14ac:dyDescent="0.25">
      <c r="B273" s="1">
        <v>39923</v>
      </c>
      <c r="C273" s="17">
        <v>0.13500000000000001</v>
      </c>
    </row>
    <row r="274" spans="2:3" x14ac:dyDescent="0.25">
      <c r="B274" s="1">
        <v>39930</v>
      </c>
      <c r="C274" s="17">
        <v>0.13500000000000001</v>
      </c>
    </row>
    <row r="275" spans="2:3" x14ac:dyDescent="0.25">
      <c r="B275" s="1">
        <v>39937</v>
      </c>
      <c r="C275" s="17">
        <v>0.19500000000000001</v>
      </c>
    </row>
    <row r="276" spans="2:3" x14ac:dyDescent="0.25">
      <c r="B276" s="1">
        <v>39944</v>
      </c>
      <c r="C276" s="17">
        <v>0.19</v>
      </c>
    </row>
    <row r="277" spans="2:3" x14ac:dyDescent="0.25">
      <c r="B277" s="1">
        <v>39951</v>
      </c>
      <c r="C277" s="17">
        <v>0.185</v>
      </c>
    </row>
    <row r="278" spans="2:3" x14ac:dyDescent="0.25">
      <c r="B278" s="1">
        <v>39959</v>
      </c>
      <c r="C278" s="17">
        <v>0.17499999999999999</v>
      </c>
    </row>
    <row r="279" spans="2:3" x14ac:dyDescent="0.25">
      <c r="B279" s="1">
        <v>39965</v>
      </c>
      <c r="C279" s="17">
        <v>0.15</v>
      </c>
    </row>
    <row r="280" spans="2:3" x14ac:dyDescent="0.25">
      <c r="B280" s="1">
        <v>39972</v>
      </c>
      <c r="C280" s="17">
        <v>0.19</v>
      </c>
    </row>
    <row r="281" spans="2:3" x14ac:dyDescent="0.25">
      <c r="B281" s="1">
        <v>39979</v>
      </c>
      <c r="C281" s="17">
        <v>0.16</v>
      </c>
    </row>
    <row r="282" spans="2:3" x14ac:dyDescent="0.25">
      <c r="B282" s="1">
        <v>39986</v>
      </c>
      <c r="C282" s="17">
        <v>0.19500000000000001</v>
      </c>
    </row>
    <row r="283" spans="2:3" x14ac:dyDescent="0.25">
      <c r="B283" s="1">
        <v>39993</v>
      </c>
      <c r="C283" s="17">
        <v>0.19500000000000001</v>
      </c>
    </row>
    <row r="284" spans="2:3" x14ac:dyDescent="0.25">
      <c r="B284" s="1">
        <v>40000</v>
      </c>
      <c r="C284" s="17">
        <v>0.19</v>
      </c>
    </row>
    <row r="285" spans="2:3" x14ac:dyDescent="0.25">
      <c r="B285" s="1">
        <v>40007</v>
      </c>
      <c r="C285" s="17">
        <v>0.18</v>
      </c>
    </row>
    <row r="286" spans="2:3" x14ac:dyDescent="0.25">
      <c r="B286" s="1">
        <v>40014</v>
      </c>
      <c r="C286" s="17">
        <v>0.19</v>
      </c>
    </row>
    <row r="287" spans="2:3" x14ac:dyDescent="0.25">
      <c r="B287" s="1">
        <v>40021</v>
      </c>
      <c r="C287" s="17">
        <v>0.19</v>
      </c>
    </row>
    <row r="288" spans="2:3" x14ac:dyDescent="0.25">
      <c r="B288" s="1">
        <v>40028</v>
      </c>
      <c r="C288" s="17">
        <v>0.18</v>
      </c>
    </row>
    <row r="289" spans="2:3" x14ac:dyDescent="0.25">
      <c r="B289" s="1">
        <v>40035</v>
      </c>
      <c r="C289" s="17">
        <v>0.185</v>
      </c>
    </row>
    <row r="290" spans="2:3" x14ac:dyDescent="0.25">
      <c r="B290" s="1">
        <v>40042</v>
      </c>
      <c r="C290" s="17">
        <v>0.18</v>
      </c>
    </row>
    <row r="291" spans="2:3" x14ac:dyDescent="0.25">
      <c r="B291" s="1">
        <v>40049</v>
      </c>
      <c r="C291" s="17">
        <v>0.16</v>
      </c>
    </row>
    <row r="292" spans="2:3" x14ac:dyDescent="0.25">
      <c r="B292" s="1">
        <v>40056</v>
      </c>
      <c r="C292" s="17">
        <v>0.15</v>
      </c>
    </row>
    <row r="293" spans="2:3" x14ac:dyDescent="0.25">
      <c r="B293" s="1">
        <v>40064</v>
      </c>
      <c r="C293" s="17">
        <v>0.14000000000000001</v>
      </c>
    </row>
    <row r="294" spans="2:3" x14ac:dyDescent="0.25">
      <c r="B294" s="1">
        <v>40070</v>
      </c>
      <c r="C294" s="17">
        <v>0.13500000000000001</v>
      </c>
    </row>
    <row r="295" spans="2:3" x14ac:dyDescent="0.25">
      <c r="B295" s="1">
        <v>40077</v>
      </c>
      <c r="C295" s="17">
        <v>0.1</v>
      </c>
    </row>
    <row r="296" spans="2:3" x14ac:dyDescent="0.25">
      <c r="B296" s="1">
        <v>40084</v>
      </c>
      <c r="C296" s="17">
        <v>0.115</v>
      </c>
    </row>
    <row r="297" spans="2:3" x14ac:dyDescent="0.25">
      <c r="B297" s="1">
        <v>40091</v>
      </c>
      <c r="C297" s="17">
        <v>7.4999999999999997E-2</v>
      </c>
    </row>
    <row r="298" spans="2:3" x14ac:dyDescent="0.25">
      <c r="B298" s="1">
        <v>40099</v>
      </c>
      <c r="C298" s="17">
        <v>7.0000000000000007E-2</v>
      </c>
    </row>
    <row r="299" spans="2:3" x14ac:dyDescent="0.25">
      <c r="B299" s="1">
        <v>40105</v>
      </c>
      <c r="C299" s="17">
        <v>0.08</v>
      </c>
    </row>
    <row r="300" spans="2:3" x14ac:dyDescent="0.25">
      <c r="B300" s="1">
        <v>40112</v>
      </c>
      <c r="C300" s="17">
        <v>7.4999999999999997E-2</v>
      </c>
    </row>
    <row r="301" spans="2:3" x14ac:dyDescent="0.25">
      <c r="B301" s="1">
        <v>40119</v>
      </c>
      <c r="C301" s="17">
        <v>0.06</v>
      </c>
    </row>
    <row r="302" spans="2:3" x14ac:dyDescent="0.25">
      <c r="B302" s="1">
        <v>40126</v>
      </c>
      <c r="C302" s="17">
        <v>6.5000000000000002E-2</v>
      </c>
    </row>
    <row r="303" spans="2:3" x14ac:dyDescent="0.25">
      <c r="B303" s="1">
        <v>40133</v>
      </c>
      <c r="C303" s="17">
        <v>6.5000000000000002E-2</v>
      </c>
    </row>
    <row r="304" spans="2:3" x14ac:dyDescent="0.25">
      <c r="B304" s="1">
        <v>40140</v>
      </c>
      <c r="C304" s="17">
        <v>0.04</v>
      </c>
    </row>
    <row r="305" spans="2:3" x14ac:dyDescent="0.25">
      <c r="B305" s="1">
        <v>40147</v>
      </c>
      <c r="C305" s="17">
        <v>0.06</v>
      </c>
    </row>
    <row r="306" spans="2:3" x14ac:dyDescent="0.25">
      <c r="B306" s="1">
        <v>40154</v>
      </c>
      <c r="C306" s="17">
        <v>0.05</v>
      </c>
    </row>
    <row r="307" spans="2:3" x14ac:dyDescent="0.25">
      <c r="B307" s="1">
        <v>40161</v>
      </c>
      <c r="C307" s="17">
        <v>0.04</v>
      </c>
    </row>
    <row r="308" spans="2:3" x14ac:dyDescent="0.25">
      <c r="B308" s="1">
        <v>40168</v>
      </c>
      <c r="C308" s="17">
        <v>7.0000000000000007E-2</v>
      </c>
    </row>
    <row r="309" spans="2:3" x14ac:dyDescent="0.25">
      <c r="B309" s="1">
        <v>40175</v>
      </c>
      <c r="C309" s="17">
        <v>0.11</v>
      </c>
    </row>
    <row r="310" spans="2:3" x14ac:dyDescent="0.25">
      <c r="B310" s="1">
        <v>40182</v>
      </c>
      <c r="C310" s="17">
        <v>0.08</v>
      </c>
    </row>
    <row r="311" spans="2:3" x14ac:dyDescent="0.25">
      <c r="B311" s="1">
        <v>40189</v>
      </c>
      <c r="C311" s="17">
        <v>0.04</v>
      </c>
    </row>
    <row r="312" spans="2:3" x14ac:dyDescent="0.25">
      <c r="B312" s="1">
        <v>40197</v>
      </c>
      <c r="C312" s="17">
        <v>0.06</v>
      </c>
    </row>
    <row r="313" spans="2:3" x14ac:dyDescent="0.25">
      <c r="B313" s="1">
        <v>40203</v>
      </c>
      <c r="C313" s="17">
        <v>5.5E-2</v>
      </c>
    </row>
    <row r="314" spans="2:3" x14ac:dyDescent="0.25">
      <c r="B314" s="1">
        <v>40210</v>
      </c>
      <c r="C314" s="17">
        <v>9.5000000000000001E-2</v>
      </c>
    </row>
    <row r="315" spans="2:3" x14ac:dyDescent="0.25">
      <c r="B315" s="1">
        <v>40217</v>
      </c>
      <c r="C315" s="17">
        <v>0.11</v>
      </c>
    </row>
    <row r="316" spans="2:3" x14ac:dyDescent="0.25">
      <c r="B316" s="1">
        <v>40225</v>
      </c>
      <c r="C316" s="17">
        <v>0.1</v>
      </c>
    </row>
    <row r="317" spans="2:3" x14ac:dyDescent="0.25">
      <c r="B317" s="1">
        <v>40231</v>
      </c>
      <c r="C317" s="17">
        <v>0.1</v>
      </c>
    </row>
    <row r="318" spans="2:3" x14ac:dyDescent="0.25">
      <c r="B318" s="1">
        <v>40238</v>
      </c>
      <c r="C318" s="17">
        <v>0.125</v>
      </c>
    </row>
    <row r="319" spans="2:3" x14ac:dyDescent="0.25">
      <c r="B319" s="1">
        <v>40245</v>
      </c>
      <c r="C319" s="17">
        <v>0.15</v>
      </c>
    </row>
    <row r="320" spans="2:3" x14ac:dyDescent="0.25">
      <c r="B320" s="1">
        <v>40252</v>
      </c>
      <c r="C320" s="17">
        <v>0.16500000000000001</v>
      </c>
    </row>
    <row r="321" spans="2:3" x14ac:dyDescent="0.25">
      <c r="B321" s="1">
        <v>40259</v>
      </c>
      <c r="C321" s="17">
        <v>0.155</v>
      </c>
    </row>
    <row r="322" spans="2:3" x14ac:dyDescent="0.25">
      <c r="B322" s="1">
        <v>40266</v>
      </c>
      <c r="C322" s="17">
        <v>0.14499999999999999</v>
      </c>
    </row>
    <row r="323" spans="2:3" x14ac:dyDescent="0.25">
      <c r="B323" s="1">
        <v>40273</v>
      </c>
      <c r="C323" s="17">
        <v>0.17499999999999999</v>
      </c>
    </row>
    <row r="324" spans="2:3" x14ac:dyDescent="0.25">
      <c r="B324" s="1">
        <v>40280</v>
      </c>
      <c r="C324" s="17">
        <v>0.155</v>
      </c>
    </row>
    <row r="325" spans="2:3" x14ac:dyDescent="0.25">
      <c r="B325" s="1">
        <v>40287</v>
      </c>
      <c r="C325" s="17">
        <v>0.14499999999999999</v>
      </c>
    </row>
    <row r="326" spans="2:3" x14ac:dyDescent="0.25">
      <c r="B326" s="1">
        <v>40294</v>
      </c>
      <c r="C326" s="17">
        <v>0.15</v>
      </c>
    </row>
    <row r="327" spans="2:3" x14ac:dyDescent="0.25">
      <c r="B327" s="1">
        <v>40301</v>
      </c>
      <c r="C327" s="17">
        <v>0.16500000000000001</v>
      </c>
    </row>
    <row r="328" spans="2:3" x14ac:dyDescent="0.25">
      <c r="B328" s="1">
        <v>40308</v>
      </c>
      <c r="C328" s="17">
        <v>0.155</v>
      </c>
    </row>
    <row r="329" spans="2:3" x14ac:dyDescent="0.25">
      <c r="B329" s="1">
        <v>40315</v>
      </c>
      <c r="C329" s="17">
        <v>0.16</v>
      </c>
    </row>
    <row r="330" spans="2:3" x14ac:dyDescent="0.25">
      <c r="B330" s="1">
        <v>40322</v>
      </c>
      <c r="C330" s="17">
        <v>0.16500000000000001</v>
      </c>
    </row>
    <row r="331" spans="2:3" x14ac:dyDescent="0.25">
      <c r="B331" s="1">
        <v>40330</v>
      </c>
      <c r="C331" s="17">
        <v>0.16</v>
      </c>
    </row>
    <row r="332" spans="2:3" x14ac:dyDescent="0.25">
      <c r="B332" s="1">
        <v>40336</v>
      </c>
      <c r="C332" s="17">
        <v>0.13</v>
      </c>
    </row>
    <row r="333" spans="2:3" x14ac:dyDescent="0.25">
      <c r="B333" s="1">
        <v>40343</v>
      </c>
      <c r="C333" s="17">
        <v>6.5000000000000002E-2</v>
      </c>
    </row>
    <row r="334" spans="2:3" x14ac:dyDescent="0.25">
      <c r="B334" s="1">
        <v>40350</v>
      </c>
      <c r="C334" s="17">
        <v>0.115</v>
      </c>
    </row>
    <row r="335" spans="2:3" x14ac:dyDescent="0.25">
      <c r="B335" s="1">
        <v>40357</v>
      </c>
      <c r="C335" s="17">
        <v>0.16</v>
      </c>
    </row>
    <row r="336" spans="2:3" x14ac:dyDescent="0.25">
      <c r="B336" s="1">
        <v>40365</v>
      </c>
      <c r="C336" s="17">
        <v>0.16500000000000001</v>
      </c>
    </row>
    <row r="337" spans="2:3" x14ac:dyDescent="0.25">
      <c r="B337" s="1">
        <v>40371</v>
      </c>
      <c r="C337" s="17">
        <v>0.15</v>
      </c>
    </row>
    <row r="338" spans="2:3" x14ac:dyDescent="0.25">
      <c r="B338" s="1">
        <v>40378</v>
      </c>
      <c r="C338" s="17">
        <v>0.155</v>
      </c>
    </row>
    <row r="339" spans="2:3" x14ac:dyDescent="0.25">
      <c r="B339" s="1">
        <v>40385</v>
      </c>
      <c r="C339" s="17">
        <v>0.15</v>
      </c>
    </row>
    <row r="340" spans="2:3" x14ac:dyDescent="0.25">
      <c r="B340" s="1">
        <v>40392</v>
      </c>
      <c r="C340" s="17">
        <v>0.155</v>
      </c>
    </row>
    <row r="341" spans="2:3" x14ac:dyDescent="0.25">
      <c r="B341" s="1">
        <v>40399</v>
      </c>
      <c r="C341" s="17">
        <v>0.15</v>
      </c>
    </row>
    <row r="342" spans="2:3" x14ac:dyDescent="0.25">
      <c r="B342" s="1">
        <v>40406</v>
      </c>
      <c r="C342" s="17">
        <v>0.155</v>
      </c>
    </row>
    <row r="343" spans="2:3" x14ac:dyDescent="0.25">
      <c r="B343" s="1">
        <v>40413</v>
      </c>
      <c r="C343" s="17">
        <v>0.155</v>
      </c>
    </row>
    <row r="344" spans="2:3" x14ac:dyDescent="0.25">
      <c r="B344" s="1">
        <v>40420</v>
      </c>
      <c r="C344" s="17">
        <v>0.14499999999999999</v>
      </c>
    </row>
    <row r="345" spans="2:3" x14ac:dyDescent="0.25">
      <c r="B345" s="1">
        <v>40428</v>
      </c>
      <c r="C345" s="17">
        <v>0.13500000000000001</v>
      </c>
    </row>
    <row r="346" spans="2:3" x14ac:dyDescent="0.25">
      <c r="B346" s="1">
        <v>40434</v>
      </c>
      <c r="C346" s="17">
        <v>0.14000000000000001</v>
      </c>
    </row>
    <row r="347" spans="2:3" x14ac:dyDescent="0.25">
      <c r="B347" s="1">
        <v>40441</v>
      </c>
      <c r="C347" s="17">
        <v>0.16</v>
      </c>
    </row>
    <row r="348" spans="2:3" x14ac:dyDescent="0.25">
      <c r="B348" s="1">
        <v>40448</v>
      </c>
      <c r="C348" s="17">
        <v>0.155</v>
      </c>
    </row>
    <row r="349" spans="2:3" x14ac:dyDescent="0.25">
      <c r="B349" s="1">
        <v>40455</v>
      </c>
      <c r="C349" s="17">
        <v>0.13</v>
      </c>
    </row>
    <row r="350" spans="2:3" x14ac:dyDescent="0.25">
      <c r="B350" s="1">
        <v>40463</v>
      </c>
      <c r="C350" s="17">
        <v>0.125</v>
      </c>
    </row>
    <row r="351" spans="2:3" x14ac:dyDescent="0.25">
      <c r="B351" s="1">
        <v>40469</v>
      </c>
      <c r="C351" s="17">
        <v>0.13500000000000001</v>
      </c>
    </row>
    <row r="352" spans="2:3" x14ac:dyDescent="0.25">
      <c r="B352" s="1">
        <v>40476</v>
      </c>
      <c r="C352" s="17">
        <v>0.13</v>
      </c>
    </row>
    <row r="353" spans="2:3" x14ac:dyDescent="0.25">
      <c r="B353" s="1">
        <v>40483</v>
      </c>
      <c r="C353" s="17">
        <v>0.125</v>
      </c>
    </row>
    <row r="354" spans="2:3" x14ac:dyDescent="0.25">
      <c r="B354" s="1">
        <v>40490</v>
      </c>
      <c r="C354" s="17">
        <v>0.125</v>
      </c>
    </row>
    <row r="355" spans="2:3" x14ac:dyDescent="0.25">
      <c r="B355" s="1">
        <v>40497</v>
      </c>
      <c r="C355" s="17">
        <v>0.13500000000000001</v>
      </c>
    </row>
    <row r="356" spans="2:3" x14ac:dyDescent="0.25">
      <c r="B356" s="1">
        <v>40504</v>
      </c>
      <c r="C356" s="17">
        <v>0.14000000000000001</v>
      </c>
    </row>
    <row r="357" spans="2:3" x14ac:dyDescent="0.25">
      <c r="B357" s="1">
        <v>40511</v>
      </c>
      <c r="C357" s="17">
        <v>0.17499999999999999</v>
      </c>
    </row>
    <row r="358" spans="2:3" x14ac:dyDescent="0.25">
      <c r="B358" s="1">
        <v>40518</v>
      </c>
      <c r="C358" s="17">
        <v>0.14499999999999999</v>
      </c>
    </row>
    <row r="359" spans="2:3" x14ac:dyDescent="0.25">
      <c r="B359" s="1">
        <v>40525</v>
      </c>
      <c r="C359" s="17">
        <v>0.14000000000000001</v>
      </c>
    </row>
    <row r="360" spans="2:3" x14ac:dyDescent="0.25">
      <c r="B360" s="1">
        <v>40532</v>
      </c>
      <c r="C360" s="17">
        <v>0.13</v>
      </c>
    </row>
    <row r="361" spans="2:3" x14ac:dyDescent="0.25">
      <c r="B361" s="1">
        <v>40539</v>
      </c>
      <c r="C361" s="17">
        <v>0.18</v>
      </c>
    </row>
    <row r="362" spans="2:3" x14ac:dyDescent="0.25">
      <c r="B362" s="1">
        <v>40546</v>
      </c>
      <c r="C362" s="17">
        <v>0.15</v>
      </c>
    </row>
    <row r="363" spans="2:3" x14ac:dyDescent="0.25">
      <c r="B363" s="1">
        <v>40553</v>
      </c>
      <c r="C363" s="17">
        <v>0.15</v>
      </c>
    </row>
    <row r="364" spans="2:3" x14ac:dyDescent="0.25">
      <c r="B364" s="1">
        <v>40561</v>
      </c>
      <c r="C364" s="17">
        <v>0.155</v>
      </c>
    </row>
    <row r="365" spans="2:3" x14ac:dyDescent="0.25">
      <c r="B365" s="1">
        <v>40567</v>
      </c>
      <c r="C365" s="17">
        <v>0.155</v>
      </c>
    </row>
    <row r="366" spans="2:3" x14ac:dyDescent="0.25">
      <c r="B366" s="1">
        <v>40574</v>
      </c>
      <c r="C366" s="17">
        <v>0.15</v>
      </c>
    </row>
    <row r="367" spans="2:3" x14ac:dyDescent="0.25">
      <c r="B367" s="1">
        <v>40581</v>
      </c>
      <c r="C367" s="17">
        <v>0.15</v>
      </c>
    </row>
    <row r="368" spans="2:3" x14ac:dyDescent="0.25">
      <c r="B368" s="1">
        <v>40588</v>
      </c>
      <c r="C368" s="17">
        <v>0.13</v>
      </c>
    </row>
    <row r="369" spans="2:3" x14ac:dyDescent="0.25">
      <c r="B369" s="1">
        <v>40596</v>
      </c>
      <c r="C369" s="17">
        <v>0.11</v>
      </c>
    </row>
    <row r="370" spans="2:3" x14ac:dyDescent="0.25">
      <c r="B370" s="1">
        <v>40602</v>
      </c>
      <c r="C370" s="17">
        <v>0.14499999999999999</v>
      </c>
    </row>
    <row r="371" spans="2:3" x14ac:dyDescent="0.25">
      <c r="B371" s="1">
        <v>40609</v>
      </c>
      <c r="C371" s="17">
        <v>0.11</v>
      </c>
    </row>
    <row r="372" spans="2:3" x14ac:dyDescent="0.25">
      <c r="B372" s="1">
        <v>40616</v>
      </c>
      <c r="C372" s="17">
        <v>0.09</v>
      </c>
    </row>
    <row r="373" spans="2:3" x14ac:dyDescent="0.25">
      <c r="B373" s="1">
        <v>40623</v>
      </c>
      <c r="C373" s="17">
        <v>9.5000000000000001E-2</v>
      </c>
    </row>
    <row r="374" spans="2:3" x14ac:dyDescent="0.25">
      <c r="B374" s="1">
        <v>40630</v>
      </c>
      <c r="C374" s="17">
        <v>0.1</v>
      </c>
    </row>
    <row r="375" spans="2:3" x14ac:dyDescent="0.25">
      <c r="B375" s="1">
        <v>40637</v>
      </c>
      <c r="C375" s="17">
        <v>0.05</v>
      </c>
    </row>
    <row r="376" spans="2:3" x14ac:dyDescent="0.25">
      <c r="B376" s="1">
        <v>40644</v>
      </c>
      <c r="C376" s="17">
        <v>0.05</v>
      </c>
    </row>
    <row r="377" spans="2:3" x14ac:dyDescent="0.25">
      <c r="B377" s="1">
        <v>40651</v>
      </c>
      <c r="C377" s="17">
        <v>0.06</v>
      </c>
    </row>
    <row r="378" spans="2:3" x14ac:dyDescent="0.25">
      <c r="B378" s="1">
        <v>40658</v>
      </c>
      <c r="C378" s="17">
        <v>6.5000000000000002E-2</v>
      </c>
    </row>
    <row r="379" spans="2:3" x14ac:dyDescent="0.25">
      <c r="B379" s="1">
        <v>40665</v>
      </c>
      <c r="C379" s="17">
        <v>0.05</v>
      </c>
    </row>
    <row r="380" spans="2:3" x14ac:dyDescent="0.25">
      <c r="B380" s="1">
        <v>40672</v>
      </c>
      <c r="C380" s="17">
        <v>2.5000000000000001E-2</v>
      </c>
    </row>
    <row r="381" spans="2:3" x14ac:dyDescent="0.25">
      <c r="B381" s="1">
        <v>40679</v>
      </c>
      <c r="C381" s="17">
        <v>0.03</v>
      </c>
    </row>
    <row r="382" spans="2:3" x14ac:dyDescent="0.25">
      <c r="B382" s="1">
        <v>40686</v>
      </c>
      <c r="C382" s="17">
        <v>5.5E-2</v>
      </c>
    </row>
    <row r="383" spans="2:3" x14ac:dyDescent="0.25">
      <c r="B383" s="1">
        <v>40694</v>
      </c>
      <c r="C383" s="17">
        <v>0.06</v>
      </c>
    </row>
    <row r="384" spans="2:3" x14ac:dyDescent="0.25">
      <c r="B384" s="1">
        <v>40700</v>
      </c>
      <c r="C384" s="17">
        <v>4.4999999999999998E-2</v>
      </c>
    </row>
    <row r="385" spans="2:3" x14ac:dyDescent="0.25">
      <c r="B385" s="1">
        <v>40707</v>
      </c>
      <c r="C385" s="17">
        <v>0.05</v>
      </c>
    </row>
    <row r="386" spans="2:3" x14ac:dyDescent="0.25">
      <c r="B386" s="1">
        <v>40714</v>
      </c>
      <c r="C386" s="17">
        <v>3.5000000000000003E-2</v>
      </c>
    </row>
    <row r="387" spans="2:3" x14ac:dyDescent="0.25">
      <c r="B387" s="1">
        <v>40721</v>
      </c>
      <c r="C387" s="17">
        <v>2.5000000000000001E-2</v>
      </c>
    </row>
    <row r="388" spans="2:3" x14ac:dyDescent="0.25">
      <c r="B388" s="1">
        <v>40729</v>
      </c>
      <c r="C388" s="17">
        <v>2.5000000000000001E-2</v>
      </c>
    </row>
    <row r="389" spans="2:3" x14ac:dyDescent="0.25">
      <c r="B389" s="1">
        <v>40735</v>
      </c>
      <c r="C389" s="17">
        <v>0.03</v>
      </c>
    </row>
    <row r="390" spans="2:3" x14ac:dyDescent="0.25">
      <c r="B390" s="1">
        <v>40742</v>
      </c>
      <c r="C390" s="17">
        <v>0.02</v>
      </c>
    </row>
    <row r="391" spans="2:3" x14ac:dyDescent="0.25">
      <c r="B391" s="1">
        <v>40749</v>
      </c>
      <c r="C391" s="17">
        <v>0.06</v>
      </c>
    </row>
    <row r="392" spans="2:3" x14ac:dyDescent="0.25">
      <c r="B392" s="1">
        <v>40756</v>
      </c>
      <c r="C392" s="17">
        <v>0.115</v>
      </c>
    </row>
    <row r="393" spans="2:3" x14ac:dyDescent="0.25">
      <c r="B393" s="1">
        <v>40763</v>
      </c>
      <c r="C393" s="17">
        <v>4.4999999999999998E-2</v>
      </c>
    </row>
    <row r="394" spans="2:3" x14ac:dyDescent="0.25">
      <c r="B394" s="1">
        <v>40770</v>
      </c>
      <c r="C394" s="17">
        <v>3.5000000000000003E-2</v>
      </c>
    </row>
    <row r="395" spans="2:3" x14ac:dyDescent="0.25">
      <c r="B395" s="1">
        <v>40777</v>
      </c>
      <c r="C395" s="17">
        <v>1.4999999999999999E-2</v>
      </c>
    </row>
    <row r="396" spans="2:3" x14ac:dyDescent="0.25">
      <c r="B396" s="1">
        <v>40784</v>
      </c>
      <c r="C396" s="17">
        <v>1.4999999999999999E-2</v>
      </c>
    </row>
    <row r="397" spans="2:3" x14ac:dyDescent="0.25">
      <c r="B397" s="1">
        <v>40792</v>
      </c>
      <c r="C397" s="17">
        <v>0.03</v>
      </c>
    </row>
    <row r="398" spans="2:3" x14ac:dyDescent="0.25">
      <c r="B398" s="1">
        <v>40798</v>
      </c>
      <c r="C398" s="17">
        <v>0.01</v>
      </c>
    </row>
    <row r="399" spans="2:3" x14ac:dyDescent="0.25">
      <c r="B399" s="1">
        <v>40805</v>
      </c>
      <c r="C399" s="17">
        <v>0.01</v>
      </c>
    </row>
    <row r="400" spans="2:3" x14ac:dyDescent="0.25">
      <c r="B400" s="1">
        <v>40812</v>
      </c>
      <c r="C400" s="17">
        <v>0.02</v>
      </c>
    </row>
    <row r="401" spans="2:3" x14ac:dyDescent="0.25">
      <c r="B401" s="1">
        <v>40819</v>
      </c>
      <c r="C401" s="17">
        <v>0.02</v>
      </c>
    </row>
    <row r="402" spans="2:3" x14ac:dyDescent="0.25">
      <c r="B402" s="1">
        <v>40827</v>
      </c>
      <c r="C402" s="17">
        <v>1.4999999999999999E-2</v>
      </c>
    </row>
    <row r="403" spans="2:3" x14ac:dyDescent="0.25">
      <c r="B403" s="1">
        <v>40833</v>
      </c>
      <c r="C403" s="17">
        <v>0.03</v>
      </c>
    </row>
    <row r="404" spans="2:3" x14ac:dyDescent="0.25">
      <c r="B404" s="1">
        <v>40840</v>
      </c>
      <c r="C404" s="17">
        <v>0.02</v>
      </c>
    </row>
    <row r="405" spans="2:3" x14ac:dyDescent="0.25">
      <c r="B405" s="1">
        <v>40847</v>
      </c>
      <c r="C405" s="17">
        <v>0.01</v>
      </c>
    </row>
    <row r="406" spans="2:3" x14ac:dyDescent="0.25">
      <c r="B406" s="1">
        <v>40854</v>
      </c>
      <c r="C406" s="17">
        <v>5.0000000000000001E-3</v>
      </c>
    </row>
    <row r="407" spans="2:3" x14ac:dyDescent="0.25">
      <c r="B407" s="1">
        <v>40861</v>
      </c>
      <c r="C407" s="17">
        <v>0.01</v>
      </c>
    </row>
    <row r="408" spans="2:3" x14ac:dyDescent="0.25">
      <c r="B408" s="1">
        <v>40868</v>
      </c>
      <c r="C408" s="17">
        <v>1.4999999999999999E-2</v>
      </c>
    </row>
    <row r="409" spans="2:3" x14ac:dyDescent="0.25">
      <c r="B409" s="1">
        <v>40875</v>
      </c>
      <c r="C409" s="17">
        <v>0.03</v>
      </c>
    </row>
    <row r="410" spans="2:3" x14ac:dyDescent="0.25">
      <c r="B410" s="1">
        <v>40882</v>
      </c>
      <c r="C410" s="17">
        <v>5.0000000000000001E-3</v>
      </c>
    </row>
    <row r="411" spans="2:3" x14ac:dyDescent="0.25">
      <c r="B411" s="1">
        <v>40889</v>
      </c>
      <c r="C411" s="17">
        <v>0.01</v>
      </c>
    </row>
    <row r="412" spans="2:3" x14ac:dyDescent="0.25">
      <c r="B412" s="1">
        <v>40896</v>
      </c>
      <c r="C412" s="17">
        <v>5.0000000000000001E-3</v>
      </c>
    </row>
    <row r="413" spans="2:3" x14ac:dyDescent="0.25">
      <c r="B413" s="1">
        <v>40904</v>
      </c>
      <c r="C413" s="17">
        <v>2.5000000000000001E-2</v>
      </c>
    </row>
    <row r="414" spans="2:3" x14ac:dyDescent="0.25">
      <c r="B414" s="1">
        <v>40911</v>
      </c>
      <c r="C414" s="17">
        <v>1.4999999999999999E-2</v>
      </c>
    </row>
    <row r="415" spans="2:3" x14ac:dyDescent="0.25">
      <c r="B415" s="1">
        <v>40917</v>
      </c>
      <c r="C415" s="17">
        <v>0.01</v>
      </c>
    </row>
    <row r="416" spans="2:3" x14ac:dyDescent="0.25">
      <c r="B416" s="1">
        <v>40925</v>
      </c>
      <c r="C416" s="17">
        <v>2.5000000000000001E-2</v>
      </c>
    </row>
    <row r="417" spans="2:3" x14ac:dyDescent="0.25">
      <c r="B417" s="1">
        <v>40931</v>
      </c>
      <c r="C417" s="17">
        <v>0.04</v>
      </c>
    </row>
    <row r="418" spans="2:3" x14ac:dyDescent="0.25">
      <c r="B418" s="1">
        <v>40938</v>
      </c>
      <c r="C418" s="17">
        <v>0.05</v>
      </c>
    </row>
    <row r="419" spans="2:3" x14ac:dyDescent="0.25">
      <c r="B419" s="1">
        <v>40945</v>
      </c>
      <c r="C419" s="17">
        <v>0.08</v>
      </c>
    </row>
    <row r="420" spans="2:3" x14ac:dyDescent="0.25">
      <c r="B420" s="1">
        <v>40952</v>
      </c>
      <c r="C420" s="17">
        <v>9.5000000000000001E-2</v>
      </c>
    </row>
    <row r="421" spans="2:3" x14ac:dyDescent="0.25">
      <c r="B421" s="1">
        <v>40960</v>
      </c>
      <c r="C421" s="17">
        <v>8.5000000000000006E-2</v>
      </c>
    </row>
    <row r="422" spans="2:3" x14ac:dyDescent="0.25">
      <c r="B422" s="1">
        <v>40966</v>
      </c>
      <c r="C422" s="17">
        <v>0.115</v>
      </c>
    </row>
    <row r="423" spans="2:3" x14ac:dyDescent="0.25">
      <c r="B423" s="1">
        <v>40973</v>
      </c>
      <c r="C423" s="17">
        <v>0.08</v>
      </c>
    </row>
    <row r="424" spans="2:3" x14ac:dyDescent="0.25">
      <c r="B424" s="1">
        <v>40980</v>
      </c>
      <c r="C424" s="17">
        <v>9.5000000000000001E-2</v>
      </c>
    </row>
    <row r="425" spans="2:3" x14ac:dyDescent="0.25">
      <c r="B425" s="1">
        <v>40987</v>
      </c>
      <c r="C425" s="17">
        <v>9.5000000000000001E-2</v>
      </c>
    </row>
    <row r="426" spans="2:3" x14ac:dyDescent="0.25">
      <c r="B426" s="1">
        <v>40994</v>
      </c>
      <c r="C426" s="17">
        <v>8.5000000000000006E-2</v>
      </c>
    </row>
    <row r="427" spans="2:3" x14ac:dyDescent="0.25">
      <c r="B427" s="1">
        <v>41001</v>
      </c>
      <c r="C427" s="17">
        <v>7.4999999999999997E-2</v>
      </c>
    </row>
    <row r="428" spans="2:3" x14ac:dyDescent="0.25">
      <c r="B428" s="1">
        <v>41008</v>
      </c>
      <c r="C428" s="17">
        <v>8.5000000000000006E-2</v>
      </c>
    </row>
    <row r="429" spans="2:3" x14ac:dyDescent="0.25">
      <c r="B429" s="1">
        <v>41015</v>
      </c>
      <c r="C429" s="17">
        <v>0.08</v>
      </c>
    </row>
    <row r="430" spans="2:3" x14ac:dyDescent="0.25">
      <c r="B430" s="1">
        <v>41022</v>
      </c>
      <c r="C430" s="17">
        <v>0.08</v>
      </c>
    </row>
    <row r="431" spans="2:3" x14ac:dyDescent="0.25">
      <c r="B431" s="1">
        <v>41029</v>
      </c>
      <c r="C431" s="17">
        <v>9.5000000000000001E-2</v>
      </c>
    </row>
    <row r="432" spans="2:3" x14ac:dyDescent="0.25">
      <c r="B432" s="1">
        <v>41036</v>
      </c>
      <c r="C432" s="17">
        <v>0.09</v>
      </c>
    </row>
    <row r="433" spans="2:3" x14ac:dyDescent="0.25">
      <c r="B433" s="1">
        <v>41043</v>
      </c>
      <c r="C433" s="17">
        <v>9.5000000000000001E-2</v>
      </c>
    </row>
    <row r="434" spans="2:3" x14ac:dyDescent="0.25">
      <c r="B434" s="1">
        <v>41050</v>
      </c>
      <c r="C434" s="17">
        <v>8.5000000000000006E-2</v>
      </c>
    </row>
    <row r="435" spans="2:3" x14ac:dyDescent="0.25">
      <c r="B435" s="1">
        <v>41058</v>
      </c>
      <c r="C435" s="17">
        <v>8.5000000000000006E-2</v>
      </c>
    </row>
    <row r="436" spans="2:3" x14ac:dyDescent="0.25">
      <c r="B436" s="1">
        <v>41064</v>
      </c>
      <c r="C436" s="17">
        <v>7.4999999999999997E-2</v>
      </c>
    </row>
    <row r="437" spans="2:3" x14ac:dyDescent="0.25">
      <c r="B437" s="1">
        <v>41071</v>
      </c>
      <c r="C437" s="17">
        <v>8.5000000000000006E-2</v>
      </c>
    </row>
    <row r="438" spans="2:3" x14ac:dyDescent="0.25">
      <c r="B438" s="1">
        <v>41078</v>
      </c>
      <c r="C438" s="17">
        <v>9.5000000000000001E-2</v>
      </c>
    </row>
    <row r="439" spans="2:3" x14ac:dyDescent="0.25">
      <c r="B439" s="1">
        <v>41085</v>
      </c>
      <c r="C439" s="17">
        <v>9.5000000000000001E-2</v>
      </c>
    </row>
    <row r="440" spans="2:3" x14ac:dyDescent="0.25">
      <c r="B440" s="1">
        <v>41092</v>
      </c>
      <c r="C440" s="17">
        <v>0.1</v>
      </c>
    </row>
    <row r="441" spans="2:3" x14ac:dyDescent="0.25">
      <c r="B441" s="1">
        <v>41099</v>
      </c>
      <c r="C441" s="17">
        <v>0.09</v>
      </c>
    </row>
    <row r="442" spans="2:3" x14ac:dyDescent="0.25">
      <c r="B442" s="1">
        <v>41106</v>
      </c>
      <c r="C442" s="17">
        <v>9.5000000000000001E-2</v>
      </c>
    </row>
    <row r="443" spans="2:3" x14ac:dyDescent="0.25">
      <c r="B443" s="1">
        <v>41113</v>
      </c>
      <c r="C443" s="17">
        <v>9.5000000000000001E-2</v>
      </c>
    </row>
    <row r="444" spans="2:3" x14ac:dyDescent="0.25">
      <c r="B444" s="1">
        <v>41120</v>
      </c>
      <c r="C444" s="17">
        <v>0.11</v>
      </c>
    </row>
    <row r="445" spans="2:3" x14ac:dyDescent="0.25">
      <c r="B445" s="1">
        <v>41127</v>
      </c>
      <c r="C445" s="17">
        <v>0.1</v>
      </c>
    </row>
    <row r="446" spans="2:3" x14ac:dyDescent="0.25">
      <c r="B446" s="1">
        <v>41134</v>
      </c>
      <c r="C446" s="17">
        <v>0.11</v>
      </c>
    </row>
    <row r="447" spans="2:3" x14ac:dyDescent="0.25">
      <c r="B447" s="1">
        <v>41141</v>
      </c>
      <c r="C447" s="17">
        <v>0.1</v>
      </c>
    </row>
    <row r="448" spans="2:3" x14ac:dyDescent="0.25">
      <c r="B448" s="1">
        <v>41148</v>
      </c>
      <c r="C448" s="17">
        <v>0.11</v>
      </c>
    </row>
    <row r="449" spans="2:3" x14ac:dyDescent="0.25">
      <c r="B449" s="1">
        <v>41156</v>
      </c>
      <c r="C449" s="17">
        <v>0.1</v>
      </c>
    </row>
    <row r="450" spans="2:3" x14ac:dyDescent="0.25">
      <c r="B450" s="1">
        <v>41162</v>
      </c>
      <c r="C450" s="17">
        <v>0.1</v>
      </c>
    </row>
    <row r="451" spans="2:3" x14ac:dyDescent="0.25">
      <c r="B451" s="1">
        <v>41169</v>
      </c>
      <c r="C451" s="17">
        <v>0.11</v>
      </c>
    </row>
    <row r="452" spans="2:3" x14ac:dyDescent="0.25">
      <c r="B452" s="1">
        <v>41176</v>
      </c>
      <c r="C452" s="17">
        <v>0.11</v>
      </c>
    </row>
    <row r="453" spans="2:3" x14ac:dyDescent="0.25">
      <c r="B453" s="1">
        <v>41183</v>
      </c>
      <c r="C453" s="17">
        <v>0.09</v>
      </c>
    </row>
    <row r="454" spans="2:3" x14ac:dyDescent="0.25">
      <c r="B454" s="1">
        <v>41191</v>
      </c>
      <c r="C454" s="17">
        <v>0.1</v>
      </c>
    </row>
    <row r="455" spans="2:3" x14ac:dyDescent="0.25">
      <c r="B455" s="1">
        <v>41197</v>
      </c>
      <c r="C455" s="17">
        <v>0.11</v>
      </c>
    </row>
    <row r="456" spans="2:3" x14ac:dyDescent="0.25">
      <c r="B456" s="1">
        <v>41204</v>
      </c>
      <c r="C456" s="17">
        <v>0.1</v>
      </c>
    </row>
    <row r="457" spans="2:3" x14ac:dyDescent="0.25">
      <c r="B457" s="1">
        <v>41211</v>
      </c>
      <c r="C457" s="17">
        <v>0.13</v>
      </c>
    </row>
    <row r="458" spans="2:3" x14ac:dyDescent="0.25">
      <c r="B458" s="1">
        <v>41218</v>
      </c>
      <c r="C458" s="17">
        <v>0.11</v>
      </c>
    </row>
    <row r="459" spans="2:3" x14ac:dyDescent="0.25">
      <c r="B459" s="1">
        <v>41226</v>
      </c>
      <c r="C459" s="17">
        <v>0.11</v>
      </c>
    </row>
    <row r="460" spans="2:3" x14ac:dyDescent="0.25">
      <c r="B460" s="1">
        <v>41232</v>
      </c>
      <c r="C460" s="17">
        <v>0.09</v>
      </c>
    </row>
    <row r="461" spans="2:3" x14ac:dyDescent="0.25">
      <c r="B461" s="1">
        <v>41239</v>
      </c>
      <c r="C461" s="17">
        <v>0.1</v>
      </c>
    </row>
    <row r="462" spans="2:3" x14ac:dyDescent="0.25">
      <c r="B462" s="1">
        <v>41246</v>
      </c>
      <c r="C462" s="17">
        <v>0.09</v>
      </c>
    </row>
    <row r="463" spans="2:3" x14ac:dyDescent="0.25">
      <c r="B463" s="1">
        <v>41253</v>
      </c>
      <c r="C463" s="17">
        <v>0.09</v>
      </c>
    </row>
    <row r="464" spans="2:3" x14ac:dyDescent="0.25">
      <c r="B464" s="1">
        <v>41260</v>
      </c>
      <c r="C464" s="17">
        <v>0.04</v>
      </c>
    </row>
    <row r="465" spans="2:3" x14ac:dyDescent="0.25">
      <c r="B465" s="1">
        <v>41269</v>
      </c>
      <c r="C465" s="17">
        <v>0.09</v>
      </c>
    </row>
    <row r="466" spans="2:3" x14ac:dyDescent="0.25">
      <c r="B466" s="1">
        <v>41276</v>
      </c>
      <c r="C466" s="17">
        <v>7.4999999999999997E-2</v>
      </c>
    </row>
    <row r="467" spans="2:3" x14ac:dyDescent="0.25">
      <c r="B467" s="1">
        <v>41281</v>
      </c>
      <c r="C467" s="17">
        <v>6.5000000000000002E-2</v>
      </c>
    </row>
    <row r="468" spans="2:3" x14ac:dyDescent="0.25">
      <c r="B468" s="1">
        <v>41288</v>
      </c>
      <c r="C468" s="17">
        <v>7.4999999999999997E-2</v>
      </c>
    </row>
    <row r="469" spans="2:3" x14ac:dyDescent="0.25">
      <c r="B469" s="1">
        <v>41296</v>
      </c>
      <c r="C469" s="17">
        <v>7.4999999999999997E-2</v>
      </c>
    </row>
    <row r="470" spans="2:3" x14ac:dyDescent="0.25">
      <c r="B470" s="1">
        <v>41302</v>
      </c>
      <c r="C470" s="17">
        <v>7.4999999999999997E-2</v>
      </c>
    </row>
    <row r="471" spans="2:3" x14ac:dyDescent="0.25">
      <c r="B471" s="1">
        <v>41309</v>
      </c>
      <c r="C471" s="17">
        <v>7.0000000000000007E-2</v>
      </c>
    </row>
    <row r="472" spans="2:3" x14ac:dyDescent="0.25">
      <c r="B472" s="1">
        <v>41316</v>
      </c>
      <c r="C472" s="17">
        <v>8.5000000000000006E-2</v>
      </c>
    </row>
    <row r="473" spans="2:3" x14ac:dyDescent="0.25">
      <c r="B473" s="1">
        <v>41324</v>
      </c>
      <c r="C473" s="17">
        <v>0.115</v>
      </c>
    </row>
    <row r="474" spans="2:3" x14ac:dyDescent="0.25">
      <c r="B474" s="1">
        <v>41330</v>
      </c>
      <c r="C474" s="17">
        <v>0.125</v>
      </c>
    </row>
    <row r="475" spans="2:3" x14ac:dyDescent="0.25">
      <c r="B475" s="1">
        <v>41337</v>
      </c>
      <c r="C475" s="17">
        <v>0.11</v>
      </c>
    </row>
    <row r="476" spans="2:3" x14ac:dyDescent="0.25">
      <c r="B476" s="1">
        <v>41344</v>
      </c>
      <c r="C476" s="17">
        <v>9.5000000000000001E-2</v>
      </c>
    </row>
    <row r="477" spans="2:3" x14ac:dyDescent="0.25">
      <c r="B477" s="1">
        <v>41351</v>
      </c>
      <c r="C477" s="17">
        <v>8.5000000000000006E-2</v>
      </c>
    </row>
    <row r="478" spans="2:3" x14ac:dyDescent="0.25">
      <c r="B478" s="1">
        <v>41358</v>
      </c>
      <c r="C478" s="17">
        <v>7.4999999999999997E-2</v>
      </c>
    </row>
    <row r="479" spans="2:3" x14ac:dyDescent="0.25">
      <c r="B479" s="1">
        <v>41365</v>
      </c>
      <c r="C479" s="17">
        <v>7.4999999999999997E-2</v>
      </c>
    </row>
    <row r="480" spans="2:3" x14ac:dyDescent="0.25">
      <c r="B480" s="1">
        <v>41372</v>
      </c>
      <c r="C480" s="17">
        <v>6.5000000000000002E-2</v>
      </c>
    </row>
    <row r="481" spans="2:3" x14ac:dyDescent="0.25">
      <c r="B481" s="1">
        <v>41379</v>
      </c>
      <c r="C481" s="17">
        <v>5.5E-2</v>
      </c>
    </row>
    <row r="482" spans="2:3" x14ac:dyDescent="0.25">
      <c r="B482" s="1">
        <v>41386</v>
      </c>
      <c r="C482" s="17">
        <v>0.05</v>
      </c>
    </row>
    <row r="483" spans="2:3" x14ac:dyDescent="0.25">
      <c r="B483" s="1">
        <v>41393</v>
      </c>
      <c r="C483" s="17">
        <v>0.05</v>
      </c>
    </row>
    <row r="484" spans="2:3" x14ac:dyDescent="0.25">
      <c r="B484" s="1">
        <v>41400</v>
      </c>
      <c r="C484" s="17">
        <v>0.04</v>
      </c>
    </row>
    <row r="485" spans="2:3" x14ac:dyDescent="0.25">
      <c r="B485" s="1">
        <v>41407</v>
      </c>
      <c r="C485" s="17">
        <v>4.4999999999999998E-2</v>
      </c>
    </row>
    <row r="486" spans="2:3" x14ac:dyDescent="0.25">
      <c r="B486" s="1">
        <v>41414</v>
      </c>
      <c r="C486" s="17">
        <v>4.4999999999999998E-2</v>
      </c>
    </row>
    <row r="487" spans="2:3" x14ac:dyDescent="0.25">
      <c r="B487" s="1">
        <v>41422</v>
      </c>
      <c r="C487" s="17">
        <v>4.4999999999999998E-2</v>
      </c>
    </row>
    <row r="488" spans="2:3" x14ac:dyDescent="0.25">
      <c r="B488" s="1">
        <v>41428</v>
      </c>
      <c r="C488" s="17">
        <v>4.4999999999999998E-2</v>
      </c>
    </row>
    <row r="489" spans="2:3" x14ac:dyDescent="0.25">
      <c r="B489" s="1">
        <v>41435</v>
      </c>
      <c r="C489" s="17">
        <v>4.4999999999999998E-2</v>
      </c>
    </row>
    <row r="490" spans="2:3" x14ac:dyDescent="0.25">
      <c r="B490" s="1">
        <v>41442</v>
      </c>
      <c r="C490" s="17">
        <v>4.4999999999999998E-2</v>
      </c>
    </row>
    <row r="491" spans="2:3" x14ac:dyDescent="0.25">
      <c r="B491" s="1">
        <v>41449</v>
      </c>
      <c r="C491" s="17">
        <v>0.06</v>
      </c>
    </row>
    <row r="492" spans="2:3" x14ac:dyDescent="0.25">
      <c r="B492" s="1">
        <v>41456</v>
      </c>
      <c r="C492" s="17">
        <v>0.05</v>
      </c>
    </row>
    <row r="493" spans="2:3" x14ac:dyDescent="0.25">
      <c r="B493" s="1">
        <v>41463</v>
      </c>
      <c r="C493" s="17">
        <v>4.4999999999999998E-2</v>
      </c>
    </row>
    <row r="494" spans="2:3" x14ac:dyDescent="0.25">
      <c r="B494" s="1">
        <v>41470</v>
      </c>
      <c r="C494" s="17">
        <v>0.04</v>
      </c>
    </row>
    <row r="495" spans="2:3" x14ac:dyDescent="0.25">
      <c r="B495" s="1">
        <v>41477</v>
      </c>
      <c r="C495" s="17">
        <v>3.5000000000000003E-2</v>
      </c>
    </row>
    <row r="496" spans="2:3" x14ac:dyDescent="0.25">
      <c r="B496" s="1">
        <v>41484</v>
      </c>
      <c r="C496" s="17">
        <v>0.03</v>
      </c>
    </row>
    <row r="497" spans="2:3" x14ac:dyDescent="0.25">
      <c r="B497" s="1">
        <v>41491</v>
      </c>
      <c r="C497" s="17">
        <v>0.04</v>
      </c>
    </row>
    <row r="498" spans="2:3" x14ac:dyDescent="0.25">
      <c r="B498" s="1">
        <v>41498</v>
      </c>
      <c r="C498" s="17">
        <v>5.5E-2</v>
      </c>
    </row>
    <row r="499" spans="2:3" x14ac:dyDescent="0.25">
      <c r="B499" s="1">
        <v>41505</v>
      </c>
      <c r="C499" s="17">
        <v>0.05</v>
      </c>
    </row>
    <row r="500" spans="2:3" x14ac:dyDescent="0.25">
      <c r="B500" s="1">
        <v>41512</v>
      </c>
      <c r="C500" s="17">
        <v>0.04</v>
      </c>
    </row>
    <row r="501" spans="2:3" x14ac:dyDescent="0.25">
      <c r="B501" s="1">
        <v>41520</v>
      </c>
      <c r="C501" s="17">
        <v>0.03</v>
      </c>
    </row>
    <row r="502" spans="2:3" x14ac:dyDescent="0.25">
      <c r="B502" s="1">
        <v>41526</v>
      </c>
      <c r="C502" s="17">
        <v>2.0279560439545097E-2</v>
      </c>
    </row>
    <row r="503" spans="2:3" x14ac:dyDescent="0.25">
      <c r="B503" s="1">
        <v>41533</v>
      </c>
      <c r="C503" s="17">
        <v>1.0139780219772548E-2</v>
      </c>
    </row>
    <row r="504" spans="2:3" x14ac:dyDescent="0.25">
      <c r="B504" s="1">
        <v>41540</v>
      </c>
      <c r="C504" s="17">
        <v>2.0279560439545097E-2</v>
      </c>
    </row>
    <row r="505" spans="2:3" x14ac:dyDescent="0.25">
      <c r="B505" s="1">
        <v>41547</v>
      </c>
      <c r="C505" s="17">
        <v>1.0139780219772548E-2</v>
      </c>
    </row>
    <row r="506" spans="2:3" x14ac:dyDescent="0.25">
      <c r="B506" s="1">
        <v>41554</v>
      </c>
      <c r="C506" s="17">
        <v>3.5485219780231558E-2</v>
      </c>
    </row>
    <row r="507" spans="2:3" x14ac:dyDescent="0.25">
      <c r="B507" s="1">
        <v>41562</v>
      </c>
      <c r="C507" s="17">
        <v>0.13180510989009755</v>
      </c>
    </row>
    <row r="508" spans="2:3" x14ac:dyDescent="0.25">
      <c r="B508" s="1">
        <v>41568</v>
      </c>
      <c r="C508" s="17">
        <v>3.5485219780231558E-2</v>
      </c>
    </row>
    <row r="509" spans="2:3" x14ac:dyDescent="0.25">
      <c r="B509" s="1">
        <v>41575</v>
      </c>
      <c r="C509" s="17">
        <v>4.5625000000004107E-2</v>
      </c>
    </row>
    <row r="510" spans="2:3" x14ac:dyDescent="0.25">
      <c r="B510" s="1">
        <v>41582</v>
      </c>
      <c r="C510" s="17">
        <v>5.0694890109861883E-2</v>
      </c>
    </row>
    <row r="511" spans="2:3" x14ac:dyDescent="0.25">
      <c r="B511" s="1">
        <v>41590</v>
      </c>
      <c r="C511" s="17">
        <v>7.6040329670320886E-2</v>
      </c>
    </row>
    <row r="512" spans="2:3" x14ac:dyDescent="0.25">
      <c r="B512" s="1">
        <v>41596</v>
      </c>
      <c r="C512" s="17">
        <v>8.1110219780235665E-2</v>
      </c>
    </row>
    <row r="513" spans="2:3" x14ac:dyDescent="0.25">
      <c r="B513" s="1">
        <v>41603</v>
      </c>
      <c r="C513" s="17">
        <v>8.0219780219764267E-2</v>
      </c>
    </row>
    <row r="514" spans="2:3" x14ac:dyDescent="0.25">
      <c r="B514" s="1">
        <v>41611</v>
      </c>
      <c r="C514" s="17">
        <v>7.6040329670320886E-2</v>
      </c>
    </row>
    <row r="515" spans="2:3" x14ac:dyDescent="0.25">
      <c r="B515" s="1">
        <v>41617</v>
      </c>
      <c r="C515" s="17">
        <v>7.0970439560463117E-2</v>
      </c>
    </row>
    <row r="516" spans="2:3" x14ac:dyDescent="0.25">
      <c r="B516" s="1">
        <v>41624</v>
      </c>
      <c r="C516" s="17">
        <v>6.5904560439549204E-2</v>
      </c>
    </row>
    <row r="517" spans="2:3" x14ac:dyDescent="0.25">
      <c r="B517" s="1">
        <v>41631</v>
      </c>
      <c r="C517" s="17">
        <v>7.0970439560463117E-2</v>
      </c>
    </row>
    <row r="518" spans="2:3" x14ac:dyDescent="0.25">
      <c r="B518" s="1">
        <v>41638</v>
      </c>
      <c r="C518" s="17">
        <v>6.5904560439549204E-2</v>
      </c>
    </row>
    <row r="519" spans="2:3" x14ac:dyDescent="0.25">
      <c r="B519" s="1">
        <v>41645</v>
      </c>
      <c r="C519" s="17">
        <v>5.5000879120875604E-2</v>
      </c>
    </row>
    <row r="520" spans="2:3" x14ac:dyDescent="0.25">
      <c r="B520" s="1">
        <v>41652</v>
      </c>
      <c r="C520" s="17">
        <v>3.4999120879132498E-2</v>
      </c>
    </row>
    <row r="521" spans="2:3" x14ac:dyDescent="0.25">
      <c r="B521" s="1">
        <v>41660</v>
      </c>
      <c r="C521" s="17">
        <v>3.4999120879132498E-2</v>
      </c>
    </row>
    <row r="522" spans="2:3" x14ac:dyDescent="0.25">
      <c r="B522" s="1">
        <v>41666</v>
      </c>
      <c r="C522" s="17">
        <v>5.5000879120875604E-2</v>
      </c>
    </row>
    <row r="523" spans="2:3" x14ac:dyDescent="0.25">
      <c r="B523" s="1">
        <v>41673</v>
      </c>
      <c r="C523" s="17">
        <v>3.9999560439540165E-2</v>
      </c>
    </row>
    <row r="524" spans="2:3" x14ac:dyDescent="0.25">
      <c r="B524" s="1">
        <v>41680</v>
      </c>
      <c r="C524" s="17">
        <v>9.5000439560415761E-2</v>
      </c>
    </row>
    <row r="525" spans="2:3" x14ac:dyDescent="0.25">
      <c r="B525" s="1">
        <v>41688</v>
      </c>
      <c r="C525" s="17">
        <v>5.0000439560411711E-2</v>
      </c>
    </row>
    <row r="526" spans="2:3" x14ac:dyDescent="0.25">
      <c r="B526" s="1">
        <v>41694</v>
      </c>
      <c r="C526" s="17">
        <v>4.5000000000004051E-2</v>
      </c>
    </row>
    <row r="527" spans="2:3" x14ac:dyDescent="0.25">
      <c r="B527" s="1">
        <v>41701</v>
      </c>
      <c r="C527" s="17">
        <v>5.0000439560411711E-2</v>
      </c>
    </row>
    <row r="528" spans="2:3" x14ac:dyDescent="0.25">
      <c r="B528" s="1">
        <v>41708</v>
      </c>
      <c r="C528" s="17">
        <v>5.0000439560411711E-2</v>
      </c>
    </row>
    <row r="529" spans="2:3" x14ac:dyDescent="0.25">
      <c r="B529" s="1">
        <v>41715</v>
      </c>
      <c r="C529" s="17">
        <v>5.0000439560411711E-2</v>
      </c>
    </row>
    <row r="530" spans="2:3" x14ac:dyDescent="0.25">
      <c r="B530" s="1">
        <v>41722</v>
      </c>
      <c r="C530" s="17">
        <v>5.0000439560411711E-2</v>
      </c>
    </row>
    <row r="531" spans="2:3" x14ac:dyDescent="0.25">
      <c r="B531" s="1">
        <v>41729</v>
      </c>
      <c r="C531" s="17">
        <v>4.5000000000004051E-2</v>
      </c>
    </row>
    <row r="532" spans="2:3" x14ac:dyDescent="0.25">
      <c r="B532" s="1">
        <v>41736</v>
      </c>
      <c r="C532" s="17">
        <v>2.9998681318668605E-2</v>
      </c>
    </row>
    <row r="533" spans="2:3" x14ac:dyDescent="0.25">
      <c r="B533" s="1">
        <v>41743</v>
      </c>
      <c r="C533" s="17">
        <v>3.4999120879132498E-2</v>
      </c>
    </row>
    <row r="534" spans="2:3" x14ac:dyDescent="0.25">
      <c r="B534" s="1">
        <v>41750</v>
      </c>
      <c r="C534" s="17">
        <v>2.9998681318668605E-2</v>
      </c>
    </row>
    <row r="535" spans="2:3" x14ac:dyDescent="0.25">
      <c r="B535" s="1">
        <v>41757</v>
      </c>
      <c r="C535" s="17">
        <v>2.0001758241743106E-2</v>
      </c>
    </row>
    <row r="536" spans="2:3" x14ac:dyDescent="0.25">
      <c r="B536" s="1">
        <v>41764</v>
      </c>
      <c r="C536" s="17">
        <v>2.4998241758260945E-2</v>
      </c>
    </row>
    <row r="537" spans="2:3" x14ac:dyDescent="0.25">
      <c r="B537" s="1">
        <v>41771</v>
      </c>
      <c r="C537" s="17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7">
        <v>1.5001318681335439E-2</v>
      </c>
    </row>
    <row r="556" spans="2:3" x14ac:dyDescent="0.25">
      <c r="B556" s="1">
        <v>41904</v>
      </c>
      <c r="C556" s="17">
        <v>1.0111648351642214E-2</v>
      </c>
    </row>
    <row r="557" spans="2:3" x14ac:dyDescent="0.25">
      <c r="B557" s="1">
        <v>41911</v>
      </c>
      <c r="C557" s="17">
        <v>1.5163516483517261E-2</v>
      </c>
    </row>
    <row r="558" spans="2:3" x14ac:dyDescent="0.25">
      <c r="B558" s="1">
        <v>41918</v>
      </c>
      <c r="C558" s="17">
        <v>1.5001318681335439E-2</v>
      </c>
    </row>
    <row r="559" spans="2:3" x14ac:dyDescent="0.25">
      <c r="B559" s="1">
        <v>41926</v>
      </c>
      <c r="C559" s="17">
        <v>1.0000879120871553E-2</v>
      </c>
    </row>
    <row r="560" spans="2:3" x14ac:dyDescent="0.25">
      <c r="B560" s="1">
        <v>41932</v>
      </c>
      <c r="C560" s="17">
        <v>2.0001758241743106E-2</v>
      </c>
    </row>
    <row r="561" spans="2:3" x14ac:dyDescent="0.25">
      <c r="B561" s="1">
        <v>41939</v>
      </c>
      <c r="C561" s="17">
        <v>2.0001758241743106E-2</v>
      </c>
    </row>
    <row r="562" spans="2:3" x14ac:dyDescent="0.25">
      <c r="B562" s="1">
        <v>41946</v>
      </c>
      <c r="C562" s="17">
        <v>2.0001758241743106E-2</v>
      </c>
    </row>
    <row r="563" spans="2:3" x14ac:dyDescent="0.25">
      <c r="B563" s="1">
        <v>41953</v>
      </c>
      <c r="C563" s="17">
        <v>2.4998241758260945E-2</v>
      </c>
    </row>
    <row r="564" spans="2:3" x14ac:dyDescent="0.25">
      <c r="B564" s="1">
        <v>41960</v>
      </c>
      <c r="C564" s="17">
        <v>2.4998241758260945E-2</v>
      </c>
    </row>
    <row r="565" spans="2:3" x14ac:dyDescent="0.25">
      <c r="B565" s="1">
        <v>41967</v>
      </c>
      <c r="C565" s="17">
        <v>1.978021978020179E-2</v>
      </c>
    </row>
    <row r="566" spans="2:3" x14ac:dyDescent="0.25">
      <c r="B566" s="1">
        <v>41974</v>
      </c>
      <c r="C566" s="17">
        <v>2.4998241758260945E-2</v>
      </c>
    </row>
    <row r="567" spans="2:3" x14ac:dyDescent="0.25">
      <c r="B567" s="1">
        <v>41981</v>
      </c>
      <c r="C567" s="17">
        <v>2.4998241758260945E-2</v>
      </c>
    </row>
    <row r="568" spans="2:3" x14ac:dyDescent="0.25">
      <c r="B568" s="1">
        <v>41988</v>
      </c>
      <c r="C568" s="17">
        <v>3.4999120879132498E-2</v>
      </c>
    </row>
    <row r="569" spans="2:3" x14ac:dyDescent="0.25">
      <c r="B569" s="1">
        <v>41995</v>
      </c>
      <c r="C569" s="17">
        <v>5.4395604395611148E-2</v>
      </c>
    </row>
    <row r="570" spans="2:3" x14ac:dyDescent="0.25">
      <c r="B570" s="1">
        <v>42002</v>
      </c>
      <c r="C570" s="17">
        <v>3.9560439560459806E-2</v>
      </c>
    </row>
    <row r="571" spans="2:3" x14ac:dyDescent="0.25">
      <c r="B571" s="1">
        <v>42009</v>
      </c>
      <c r="C571" s="17">
        <v>2.9998681318668605E-2</v>
      </c>
    </row>
    <row r="572" spans="2:3" x14ac:dyDescent="0.25">
      <c r="B572" s="1">
        <v>42016</v>
      </c>
      <c r="C572" s="17">
        <v>2.4998241758260945E-2</v>
      </c>
    </row>
    <row r="573" spans="2:3" x14ac:dyDescent="0.25">
      <c r="B573" s="1">
        <v>42024</v>
      </c>
      <c r="C573" s="17">
        <v>2.4998241758260945E-2</v>
      </c>
    </row>
    <row r="574" spans="2:3" x14ac:dyDescent="0.25">
      <c r="B574" s="1">
        <v>42030</v>
      </c>
      <c r="C574" s="17">
        <v>2.0001758241743106E-2</v>
      </c>
    </row>
    <row r="575" spans="2:3" x14ac:dyDescent="0.25">
      <c r="B575" s="1">
        <v>42037</v>
      </c>
      <c r="C575" s="17">
        <v>1.5001318681335439E-2</v>
      </c>
    </row>
    <row r="576" spans="2:3" x14ac:dyDescent="0.25">
      <c r="B576" s="1">
        <v>42044</v>
      </c>
      <c r="C576" s="17">
        <v>2.0001758241743106E-2</v>
      </c>
    </row>
    <row r="577" spans="2:3" x14ac:dyDescent="0.25">
      <c r="B577" s="1">
        <v>42052</v>
      </c>
      <c r="C577" s="17">
        <v>1.5001318681335439E-2</v>
      </c>
    </row>
    <row r="578" spans="2:3" x14ac:dyDescent="0.25">
      <c r="B578" s="1">
        <v>42058</v>
      </c>
      <c r="C578" s="17">
        <v>2.0001758241743106E-2</v>
      </c>
    </row>
    <row r="579" spans="2:3" x14ac:dyDescent="0.25">
      <c r="B579" s="1">
        <v>42065</v>
      </c>
      <c r="C579" s="17">
        <v>1.5001318681335439E-2</v>
      </c>
    </row>
    <row r="580" spans="2:3" x14ac:dyDescent="0.25">
      <c r="B580" s="1">
        <v>42072</v>
      </c>
      <c r="C580" s="17">
        <v>1.5001318681335439E-2</v>
      </c>
    </row>
    <row r="581" spans="2:3" x14ac:dyDescent="0.25">
      <c r="B581" s="1">
        <v>42079</v>
      </c>
      <c r="C581" s="17">
        <v>3.9999560439540165E-2</v>
      </c>
    </row>
    <row r="582" spans="2:3" x14ac:dyDescent="0.25">
      <c r="B582" s="1">
        <v>42086</v>
      </c>
      <c r="C582" s="17">
        <v>2.0001758241743106E-2</v>
      </c>
    </row>
    <row r="583" spans="2:3" x14ac:dyDescent="0.25">
      <c r="B583" s="1">
        <v>42093</v>
      </c>
      <c r="C583" s="17">
        <v>3.4999120879132498E-2</v>
      </c>
    </row>
    <row r="584" spans="2:3" x14ac:dyDescent="0.25">
      <c r="B584" s="1">
        <v>42100</v>
      </c>
      <c r="C584" s="17">
        <v>2.0001758241743106E-2</v>
      </c>
    </row>
    <row r="585" spans="2:3" x14ac:dyDescent="0.25">
      <c r="B585" s="1">
        <v>42107</v>
      </c>
      <c r="C585" s="17">
        <v>2.4998241758260945E-2</v>
      </c>
    </row>
    <row r="586" spans="2:3" x14ac:dyDescent="0.25">
      <c r="B586" s="1">
        <v>42114</v>
      </c>
      <c r="C586" s="17">
        <v>2.4998241758260945E-2</v>
      </c>
    </row>
    <row r="587" spans="2:3" x14ac:dyDescent="0.25">
      <c r="B587" s="1">
        <v>42121</v>
      </c>
      <c r="C587" s="17">
        <v>2.0001758241743106E-2</v>
      </c>
    </row>
    <row r="588" spans="2:3" x14ac:dyDescent="0.25">
      <c r="B588" s="1">
        <v>42128</v>
      </c>
      <c r="C588" s="17">
        <v>1.5001318681335439E-2</v>
      </c>
    </row>
    <row r="589" spans="2:3" x14ac:dyDescent="0.25">
      <c r="B589" s="1">
        <v>42135</v>
      </c>
      <c r="C589" s="17">
        <v>2.0001758241743106E-2</v>
      </c>
    </row>
    <row r="590" spans="2:3" x14ac:dyDescent="0.25">
      <c r="B590" s="1">
        <v>42142</v>
      </c>
      <c r="C590" s="17">
        <v>1.5001318681335439E-2</v>
      </c>
    </row>
    <row r="591" spans="2:3" x14ac:dyDescent="0.25">
      <c r="B591" s="1">
        <v>42150</v>
      </c>
      <c r="C591" s="17">
        <v>1.5001318681335439E-2</v>
      </c>
    </row>
    <row r="592" spans="2:3" x14ac:dyDescent="0.25">
      <c r="B592" s="1">
        <v>42156</v>
      </c>
      <c r="C592" s="17">
        <v>1.0000879120871553E-2</v>
      </c>
    </row>
    <row r="593" spans="2:3" x14ac:dyDescent="0.25">
      <c r="B593" s="1">
        <v>42163</v>
      </c>
      <c r="C593" s="17">
        <v>1.5001318681335439E-2</v>
      </c>
    </row>
    <row r="594" spans="2:3" x14ac:dyDescent="0.25">
      <c r="B594" s="1">
        <v>42170</v>
      </c>
      <c r="C594" s="17">
        <v>1.0000879120871553E-2</v>
      </c>
    </row>
    <row r="595" spans="2:3" x14ac:dyDescent="0.25">
      <c r="B595" s="1">
        <v>42177</v>
      </c>
      <c r="C595" s="17">
        <v>1.0000879120871553E-2</v>
      </c>
    </row>
    <row r="596" spans="2:3" x14ac:dyDescent="0.25">
      <c r="B596" s="1">
        <v>42184</v>
      </c>
      <c r="C596" s="17">
        <v>1.5001318681335439E-2</v>
      </c>
    </row>
    <row r="597" spans="2:3" x14ac:dyDescent="0.25">
      <c r="B597" s="1">
        <v>42191</v>
      </c>
      <c r="C597" s="17">
        <v>1.5001318681335439E-2</v>
      </c>
    </row>
    <row r="598" spans="2:3" x14ac:dyDescent="0.25">
      <c r="B598" s="1">
        <v>42198</v>
      </c>
      <c r="C598" s="17">
        <v>1.5001318681335439E-2</v>
      </c>
    </row>
    <row r="599" spans="2:3" x14ac:dyDescent="0.25">
      <c r="B599" s="1">
        <v>42205</v>
      </c>
      <c r="C599" s="17">
        <v>2.9998681318668605E-2</v>
      </c>
    </row>
    <row r="600" spans="2:3" x14ac:dyDescent="0.25">
      <c r="B600" s="1">
        <v>42212</v>
      </c>
      <c r="C600" s="17">
        <v>5.0000439560411711E-2</v>
      </c>
    </row>
    <row r="601" spans="2:3" x14ac:dyDescent="0.25">
      <c r="B601" s="1">
        <v>42219</v>
      </c>
      <c r="C601" s="17">
        <v>7.4998681318672655E-2</v>
      </c>
    </row>
    <row r="602" spans="2:3" x14ac:dyDescent="0.25">
      <c r="B602" s="1">
        <v>42226</v>
      </c>
      <c r="C602" s="17">
        <v>0.12499912087914059</v>
      </c>
    </row>
    <row r="603" spans="2:3" x14ac:dyDescent="0.25">
      <c r="B603" s="1">
        <v>42233</v>
      </c>
      <c r="C603" s="17">
        <v>0.10500131868134352</v>
      </c>
    </row>
    <row r="604" spans="2:3" x14ac:dyDescent="0.25">
      <c r="B604" s="1">
        <v>42240</v>
      </c>
      <c r="C604" s="17">
        <v>5.0550329670318958E-2</v>
      </c>
    </row>
    <row r="605" spans="2:3" x14ac:dyDescent="0.25">
      <c r="B605" s="1">
        <v>42247</v>
      </c>
      <c r="C605" s="17">
        <v>9.5000439560415761E-2</v>
      </c>
    </row>
    <row r="606" spans="2:3" x14ac:dyDescent="0.25">
      <c r="B606" s="1">
        <v>42255</v>
      </c>
      <c r="C606" s="17">
        <v>7.4998681318672655E-2</v>
      </c>
    </row>
    <row r="607" spans="2:3" x14ac:dyDescent="0.25">
      <c r="B607" s="1">
        <v>42261</v>
      </c>
      <c r="C607" s="17">
        <v>5.5000879120875604E-2</v>
      </c>
    </row>
    <row r="608" spans="2:3" x14ac:dyDescent="0.25">
      <c r="B608" s="1">
        <v>42268</v>
      </c>
      <c r="C608" s="17">
        <v>5.000439560463886E-3</v>
      </c>
    </row>
    <row r="609" spans="2:3" x14ac:dyDescent="0.25">
      <c r="B609" s="1">
        <v>42275</v>
      </c>
      <c r="C609" s="17">
        <v>1.5001318681335439E-2</v>
      </c>
    </row>
    <row r="610" spans="2:3" x14ac:dyDescent="0.25">
      <c r="B610" s="1">
        <v>42282</v>
      </c>
      <c r="C610" s="17">
        <v>0</v>
      </c>
    </row>
    <row r="611" spans="2:3" x14ac:dyDescent="0.25">
      <c r="B611" s="1">
        <v>42290</v>
      </c>
      <c r="C611" s="17">
        <v>0</v>
      </c>
    </row>
    <row r="612" spans="2:3" x14ac:dyDescent="0.25">
      <c r="B612" s="1">
        <v>42296</v>
      </c>
      <c r="C612" s="17">
        <v>1.5001318681335439E-2</v>
      </c>
    </row>
    <row r="613" spans="2:3" x14ac:dyDescent="0.25">
      <c r="B613" s="1">
        <v>42303</v>
      </c>
      <c r="C613" s="17">
        <v>2.0001758241743106E-2</v>
      </c>
    </row>
    <row r="614" spans="2:3" x14ac:dyDescent="0.25">
      <c r="B614" s="1">
        <v>42310</v>
      </c>
      <c r="C614" s="17">
        <v>0.11000175824175121</v>
      </c>
    </row>
    <row r="615" spans="2:3" x14ac:dyDescent="0.25">
      <c r="B615" s="1">
        <v>42317</v>
      </c>
      <c r="C615" s="17">
        <v>0.13500000000001214</v>
      </c>
    </row>
    <row r="616" spans="2:3" x14ac:dyDescent="0.25">
      <c r="B616" s="1">
        <v>42324</v>
      </c>
      <c r="C616" s="17">
        <v>0.14500087912088369</v>
      </c>
    </row>
    <row r="617" spans="2:3" x14ac:dyDescent="0.25">
      <c r="B617" s="1">
        <v>42331</v>
      </c>
      <c r="C617" s="17">
        <v>0.13846153846152498</v>
      </c>
    </row>
    <row r="618" spans="2:3" x14ac:dyDescent="0.25">
      <c r="B618" s="1">
        <v>42338</v>
      </c>
      <c r="C618" s="17">
        <v>0.21499912087914866</v>
      </c>
    </row>
    <row r="619" spans="2:3" x14ac:dyDescent="0.25">
      <c r="B619" s="1">
        <v>42345</v>
      </c>
      <c r="C619" s="17">
        <v>0.28000087912089583</v>
      </c>
    </row>
    <row r="620" spans="2:3" x14ac:dyDescent="0.25">
      <c r="B620" s="1">
        <v>42352</v>
      </c>
      <c r="C620" s="17">
        <v>0.28000087912089583</v>
      </c>
    </row>
    <row r="621" spans="2:3" x14ac:dyDescent="0.25">
      <c r="B621" s="1">
        <v>42359</v>
      </c>
      <c r="C621" s="17">
        <v>0.24999824175822496</v>
      </c>
    </row>
    <row r="622" spans="2:3" x14ac:dyDescent="0.25">
      <c r="B622" s="1">
        <v>42366</v>
      </c>
      <c r="C622" s="17">
        <v>0.25999912087909655</v>
      </c>
    </row>
    <row r="623" spans="2:3" x14ac:dyDescent="0.25">
      <c r="B623" s="1">
        <v>42373</v>
      </c>
      <c r="C623" s="17">
        <v>0.21499912087914866</v>
      </c>
    </row>
    <row r="624" spans="2:3" x14ac:dyDescent="0.25">
      <c r="B624" s="1">
        <v>42380</v>
      </c>
      <c r="C624" s="17">
        <v>0.21499912087914866</v>
      </c>
    </row>
    <row r="625" spans="2:3" x14ac:dyDescent="0.25">
      <c r="B625" s="1">
        <v>42388</v>
      </c>
      <c r="C625" s="17">
        <v>0.25499868131868886</v>
      </c>
    </row>
    <row r="626" spans="2:3" x14ac:dyDescent="0.25">
      <c r="B626" s="1">
        <v>42394</v>
      </c>
      <c r="C626" s="17">
        <v>0.30499912087910053</v>
      </c>
    </row>
    <row r="627" spans="2:3" x14ac:dyDescent="0.25">
      <c r="B627" s="1">
        <v>42401</v>
      </c>
      <c r="C627" s="17">
        <v>0.34999912087910462</v>
      </c>
    </row>
    <row r="628" spans="2:3" x14ac:dyDescent="0.25">
      <c r="B628" s="1">
        <v>42408</v>
      </c>
      <c r="C628" s="17">
        <v>0.31499999999997214</v>
      </c>
    </row>
    <row r="629" spans="2:3" x14ac:dyDescent="0.25">
      <c r="B629" s="1">
        <v>42416</v>
      </c>
      <c r="C629" s="17">
        <v>0.29999868131869289</v>
      </c>
    </row>
    <row r="630" spans="2:3" x14ac:dyDescent="0.25">
      <c r="B630" s="1">
        <v>42422</v>
      </c>
      <c r="C630" s="17">
        <v>0.320000439560436</v>
      </c>
    </row>
    <row r="631" spans="2:3" x14ac:dyDescent="0.25">
      <c r="B631" s="1">
        <v>42429</v>
      </c>
      <c r="C631" s="17">
        <v>0.32500087912089987</v>
      </c>
    </row>
    <row r="632" spans="2:3" x14ac:dyDescent="0.25">
      <c r="B632" s="1">
        <v>42436</v>
      </c>
      <c r="C632" s="17">
        <v>0.31499999999997214</v>
      </c>
    </row>
    <row r="633" spans="2:3" x14ac:dyDescent="0.25">
      <c r="B633" s="1">
        <v>42439</v>
      </c>
      <c r="C633" s="17">
        <v>0.29499999999999998</v>
      </c>
    </row>
    <row r="634" spans="2:3" x14ac:dyDescent="0.25">
      <c r="B634" s="1">
        <v>42446</v>
      </c>
      <c r="C634" s="17">
        <v>0.315</v>
      </c>
    </row>
    <row r="635" spans="2:3" x14ac:dyDescent="0.25">
      <c r="B635" s="1">
        <v>42453</v>
      </c>
      <c r="C635" s="17">
        <v>0.28999999999999998</v>
      </c>
    </row>
    <row r="636" spans="2:3" x14ac:dyDescent="0.25">
      <c r="B636" s="1">
        <v>42460</v>
      </c>
      <c r="C636" s="17">
        <v>0.28500000000000003</v>
      </c>
    </row>
    <row r="637" spans="2:3" x14ac:dyDescent="0.25">
      <c r="B637" s="1">
        <v>42467</v>
      </c>
      <c r="C637" s="17">
        <v>0.22499999999999998</v>
      </c>
    </row>
    <row r="638" spans="2:3" x14ac:dyDescent="0.25">
      <c r="B638" s="1">
        <v>42474</v>
      </c>
      <c r="C638" s="17">
        <v>0.22</v>
      </c>
    </row>
    <row r="639" spans="2:3" x14ac:dyDescent="0.25">
      <c r="B639" s="1">
        <v>42481</v>
      </c>
      <c r="C639" s="17">
        <v>0.21</v>
      </c>
    </row>
    <row r="640" spans="2:3" x14ac:dyDescent="0.25">
      <c r="B640" s="1">
        <v>42488</v>
      </c>
      <c r="C640" s="17">
        <v>0.22999999999999998</v>
      </c>
    </row>
    <row r="641" spans="2:3" x14ac:dyDescent="0.25">
      <c r="B641" s="1">
        <v>42495</v>
      </c>
      <c r="C641" s="17">
        <v>0.21</v>
      </c>
    </row>
    <row r="642" spans="2:3" x14ac:dyDescent="0.25">
      <c r="B642" s="1">
        <v>42502</v>
      </c>
      <c r="C642" s="17">
        <v>0.215</v>
      </c>
    </row>
    <row r="643" spans="2:3" x14ac:dyDescent="0.25">
      <c r="B643" s="1">
        <v>42509</v>
      </c>
      <c r="C643" s="17">
        <v>0.26</v>
      </c>
    </row>
    <row r="644" spans="2:3" x14ac:dyDescent="0.25">
      <c r="B644" s="1">
        <v>42516</v>
      </c>
      <c r="C644" s="17">
        <v>0.33</v>
      </c>
    </row>
    <row r="645" spans="2:3" x14ac:dyDescent="0.25">
      <c r="B645" s="1">
        <v>42523</v>
      </c>
      <c r="C645" s="17">
        <v>0.32500000000000001</v>
      </c>
    </row>
    <row r="646" spans="2:3" x14ac:dyDescent="0.25">
      <c r="B646" s="1">
        <v>42530</v>
      </c>
      <c r="C646" s="17">
        <v>0.26500000000000001</v>
      </c>
    </row>
    <row r="647" spans="2:3" x14ac:dyDescent="0.25">
      <c r="B647" s="1">
        <v>42537</v>
      </c>
      <c r="C647" s="17">
        <v>0.25</v>
      </c>
    </row>
    <row r="648" spans="2:3" x14ac:dyDescent="0.25">
      <c r="B648" s="1">
        <v>42544</v>
      </c>
      <c r="C648" s="17">
        <v>0.25</v>
      </c>
    </row>
    <row r="649" spans="2:3" x14ac:dyDescent="0.25">
      <c r="B649" s="1">
        <v>42551</v>
      </c>
      <c r="C649" s="17">
        <v>0.22999999999999998</v>
      </c>
    </row>
    <row r="650" spans="2:3" x14ac:dyDescent="0.25">
      <c r="B650" s="1">
        <v>42558</v>
      </c>
      <c r="C650" s="17">
        <v>0.25</v>
      </c>
    </row>
    <row r="651" spans="2:3" x14ac:dyDescent="0.25">
      <c r="B651" s="1">
        <v>42565</v>
      </c>
      <c r="C651" s="17">
        <v>0.28999999999999998</v>
      </c>
    </row>
    <row r="652" spans="2:3" x14ac:dyDescent="0.25">
      <c r="B652" s="1">
        <v>42572</v>
      </c>
      <c r="C652" s="17">
        <v>0.31</v>
      </c>
    </row>
    <row r="653" spans="2:3" x14ac:dyDescent="0.25">
      <c r="B653" s="1">
        <v>42579</v>
      </c>
      <c r="C653" s="17">
        <v>0.3</v>
      </c>
    </row>
    <row r="654" spans="2:3" x14ac:dyDescent="0.25">
      <c r="B654" s="1">
        <v>42586</v>
      </c>
      <c r="C654" s="17">
        <v>0.27</v>
      </c>
    </row>
    <row r="655" spans="2:3" x14ac:dyDescent="0.25">
      <c r="B655" s="1">
        <v>42593</v>
      </c>
      <c r="C655" s="17">
        <v>0.28500000000000003</v>
      </c>
    </row>
    <row r="656" spans="2:3" x14ac:dyDescent="0.25">
      <c r="B656" s="1">
        <v>42600</v>
      </c>
      <c r="C656" s="17">
        <v>0.27999999999999997</v>
      </c>
    </row>
    <row r="657" spans="2:3" x14ac:dyDescent="0.25">
      <c r="B657" s="1">
        <v>42607</v>
      </c>
      <c r="C657" s="17">
        <v>0.29499999999999998</v>
      </c>
    </row>
    <row r="658" spans="2:3" x14ac:dyDescent="0.25">
      <c r="B658" s="1">
        <v>42614</v>
      </c>
      <c r="C658" s="17">
        <v>0.315</v>
      </c>
    </row>
    <row r="659" spans="2:3" x14ac:dyDescent="0.25">
      <c r="B659" s="1">
        <v>42621</v>
      </c>
      <c r="C659" s="17">
        <v>0.31</v>
      </c>
    </row>
    <row r="660" spans="2:3" x14ac:dyDescent="0.25">
      <c r="B660" s="1">
        <v>42628</v>
      </c>
      <c r="C660" s="17">
        <v>0.34499999999999997</v>
      </c>
    </row>
    <row r="661" spans="2:3" x14ac:dyDescent="0.25">
      <c r="B661" s="1">
        <v>42635</v>
      </c>
      <c r="C661" s="17">
        <v>0.27999999999999997</v>
      </c>
    </row>
    <row r="662" spans="2:3" x14ac:dyDescent="0.25">
      <c r="B662" s="1">
        <v>42642</v>
      </c>
      <c r="C662" s="17">
        <v>0.21</v>
      </c>
    </row>
    <row r="663" spans="2:3" x14ac:dyDescent="0.25">
      <c r="B663" s="1">
        <v>42649</v>
      </c>
      <c r="C663" s="17">
        <v>0.27999999999999997</v>
      </c>
    </row>
    <row r="664" spans="2:3" x14ac:dyDescent="0.25">
      <c r="B664" s="1">
        <v>42656</v>
      </c>
      <c r="C664" s="17">
        <v>0.33999999999999997</v>
      </c>
    </row>
    <row r="665" spans="2:3" x14ac:dyDescent="0.25">
      <c r="B665" s="1">
        <v>42663</v>
      </c>
      <c r="C665" s="17">
        <v>0.31</v>
      </c>
    </row>
    <row r="666" spans="2:3" x14ac:dyDescent="0.25">
      <c r="B666" s="1">
        <v>42670</v>
      </c>
      <c r="C666" s="17">
        <v>0.32</v>
      </c>
    </row>
    <row r="667" spans="2:3" x14ac:dyDescent="0.25">
      <c r="B667" s="1">
        <v>42677</v>
      </c>
      <c r="C667" s="17">
        <v>0.32500000000000001</v>
      </c>
    </row>
    <row r="668" spans="2:3" x14ac:dyDescent="0.25">
      <c r="B668" s="1">
        <v>42684</v>
      </c>
      <c r="C668" s="17">
        <v>0.38</v>
      </c>
    </row>
    <row r="669" spans="2:3" x14ac:dyDescent="0.25">
      <c r="B669" s="1">
        <v>42691</v>
      </c>
      <c r="C669" s="17">
        <v>0.48</v>
      </c>
    </row>
    <row r="670" spans="2:3" x14ac:dyDescent="0.25">
      <c r="B670" s="1">
        <v>42699</v>
      </c>
      <c r="C670" s="17">
        <v>0.45999999999999996</v>
      </c>
    </row>
    <row r="671" spans="2:3" x14ac:dyDescent="0.25">
      <c r="B671" s="1">
        <v>42705</v>
      </c>
      <c r="C671" s="17">
        <v>0.48</v>
      </c>
    </row>
    <row r="672" spans="2:3" x14ac:dyDescent="0.25">
      <c r="B672" s="1">
        <v>42712</v>
      </c>
      <c r="C672" s="17">
        <v>0.48</v>
      </c>
    </row>
    <row r="673" spans="2:4" x14ac:dyDescent="0.25">
      <c r="B673" s="1">
        <v>42719</v>
      </c>
      <c r="C673" s="17">
        <v>0.51</v>
      </c>
    </row>
    <row r="674" spans="2:4" x14ac:dyDescent="0.25">
      <c r="B674" s="1">
        <v>42726</v>
      </c>
      <c r="C674" s="17">
        <v>0.49</v>
      </c>
    </row>
    <row r="675" spans="2:4" x14ac:dyDescent="0.25">
      <c r="B675" s="1">
        <v>42733</v>
      </c>
      <c r="C675" s="23">
        <v>0.55500131868132774</v>
      </c>
      <c r="D675" s="18">
        <v>99.859707999999998</v>
      </c>
    </row>
    <row r="676" spans="2:4" x14ac:dyDescent="0.25">
      <c r="B676" s="1">
        <v>42740</v>
      </c>
      <c r="C676" s="23">
        <v>0.52999912087912082</v>
      </c>
      <c r="D676" s="18">
        <v>99.866028</v>
      </c>
    </row>
    <row r="677" spans="2:4" x14ac:dyDescent="0.25">
      <c r="B677" s="1">
        <v>42747</v>
      </c>
      <c r="C677" s="23">
        <v>0.51000131868132381</v>
      </c>
      <c r="D677" s="18">
        <v>99.871082999999999</v>
      </c>
    </row>
    <row r="678" spans="2:4" x14ac:dyDescent="0.25">
      <c r="B678" s="1">
        <v>42754</v>
      </c>
      <c r="C678" s="23">
        <v>0.52999912087912082</v>
      </c>
      <c r="D678" s="18">
        <v>99.866028</v>
      </c>
    </row>
    <row r="679" spans="2:4" x14ac:dyDescent="0.25">
      <c r="B679" s="1">
        <v>42761</v>
      </c>
      <c r="C679" s="23">
        <v>0.50500087912085989</v>
      </c>
      <c r="D679" s="18">
        <v>99.872347000000005</v>
      </c>
    </row>
    <row r="680" spans="2:4" x14ac:dyDescent="0.25">
      <c r="B680" s="1">
        <v>42768</v>
      </c>
      <c r="C680" s="23">
        <v>0.51500175824173133</v>
      </c>
      <c r="D680" s="18">
        <v>99.869819000000007</v>
      </c>
    </row>
    <row r="681" spans="2:4" x14ac:dyDescent="0.25">
      <c r="B681" s="1">
        <v>42775</v>
      </c>
      <c r="C681" s="23">
        <v>0.52999912087912082</v>
      </c>
      <c r="D681" s="18">
        <v>99.866028</v>
      </c>
    </row>
    <row r="682" spans="2:4" x14ac:dyDescent="0.25">
      <c r="B682" s="1">
        <v>42782</v>
      </c>
      <c r="C682" s="23">
        <v>0.53999999999999226</v>
      </c>
      <c r="D682" s="18">
        <v>99.863500000000002</v>
      </c>
    </row>
    <row r="683" spans="2:4" x14ac:dyDescent="0.25">
      <c r="B683" s="1">
        <v>42789</v>
      </c>
      <c r="C683" s="23">
        <v>0.53499956043958474</v>
      </c>
      <c r="D683" s="18">
        <v>99.864763999999994</v>
      </c>
    </row>
    <row r="684" spans="2:4" x14ac:dyDescent="0.25">
      <c r="B684" s="1">
        <v>42796</v>
      </c>
      <c r="C684" s="23">
        <v>0.51500175824173133</v>
      </c>
      <c r="D684">
        <v>99.869819000000007</v>
      </c>
    </row>
    <row r="685" spans="2:4" x14ac:dyDescent="0.25">
      <c r="B685" s="1">
        <v>42803</v>
      </c>
      <c r="C685" s="23">
        <v>0.74499824175826945</v>
      </c>
      <c r="D685">
        <v>99.811680999999993</v>
      </c>
    </row>
    <row r="686" spans="2:4" x14ac:dyDescent="0.25">
      <c r="B686" s="1">
        <v>42810</v>
      </c>
      <c r="C686" s="23">
        <v>0.78000131868129174</v>
      </c>
      <c r="D686">
        <v>99.802833000000007</v>
      </c>
    </row>
    <row r="687" spans="2:4" x14ac:dyDescent="0.25">
      <c r="B687" s="1">
        <v>42817</v>
      </c>
      <c r="C687" s="23">
        <v>0.75999956043954864</v>
      </c>
      <c r="D687">
        <v>99.807889000000003</v>
      </c>
    </row>
    <row r="688" spans="2:4" x14ac:dyDescent="0.25">
      <c r="B688" s="1">
        <v>42824</v>
      </c>
      <c r="C688" s="23">
        <v>0.78000131868129174</v>
      </c>
      <c r="D688">
        <v>99.802833000000007</v>
      </c>
    </row>
    <row r="689" spans="2:4" x14ac:dyDescent="0.25">
      <c r="B689" s="1">
        <v>42831</v>
      </c>
      <c r="C689" s="23">
        <v>0.78999824175821731</v>
      </c>
      <c r="D689">
        <v>99.800306000000006</v>
      </c>
    </row>
    <row r="690" spans="2:4" x14ac:dyDescent="0.25">
      <c r="B690" s="1">
        <v>42838</v>
      </c>
      <c r="C690" s="23">
        <v>0.825001318681296</v>
      </c>
      <c r="D690">
        <v>99.791458000000006</v>
      </c>
    </row>
    <row r="691" spans="2:4" x14ac:dyDescent="0.25">
      <c r="B691" s="1">
        <v>42845</v>
      </c>
      <c r="C691" s="23">
        <v>0.82000087912088815</v>
      </c>
      <c r="D691">
        <v>99.792721999999998</v>
      </c>
    </row>
    <row r="692" spans="2:4" x14ac:dyDescent="0.25">
      <c r="B692" s="1">
        <v>42852</v>
      </c>
      <c r="C692" s="23">
        <v>0.82000087912088815</v>
      </c>
      <c r="D692">
        <v>99.792721999999998</v>
      </c>
    </row>
    <row r="693" spans="2:4" x14ac:dyDescent="0.25">
      <c r="B693" s="1">
        <v>42859</v>
      </c>
      <c r="C693" s="23">
        <v>0.8449991208790929</v>
      </c>
      <c r="D693">
        <v>99.786403000000007</v>
      </c>
    </row>
    <row r="694" spans="2:4" x14ac:dyDescent="0.25">
      <c r="B694" s="1">
        <v>42866</v>
      </c>
      <c r="C694" s="23">
        <v>0.90000000000002478</v>
      </c>
      <c r="D694">
        <v>99.772499999999994</v>
      </c>
    </row>
    <row r="695" spans="2:4" x14ac:dyDescent="0.25">
      <c r="B695" s="1">
        <v>42873</v>
      </c>
      <c r="C695" s="23">
        <v>0.90500043956043241</v>
      </c>
      <c r="D695">
        <v>99.771236000000002</v>
      </c>
    </row>
    <row r="696" spans="2:4" x14ac:dyDescent="0.25">
      <c r="B696" s="1">
        <v>42880</v>
      </c>
      <c r="C696" s="23">
        <v>0.92000175824176778</v>
      </c>
      <c r="D696">
        <v>99.767443999999998</v>
      </c>
    </row>
    <row r="697" spans="2:4" x14ac:dyDescent="0.25">
      <c r="B697" s="1">
        <v>42887</v>
      </c>
      <c r="C697" s="23">
        <v>0.960001318681308</v>
      </c>
      <c r="D697">
        <v>99.757333000000003</v>
      </c>
    </row>
    <row r="698" spans="2:4" x14ac:dyDescent="0.25">
      <c r="B698" s="1">
        <v>42894</v>
      </c>
      <c r="C698" s="23">
        <v>0.97999912087910512</v>
      </c>
      <c r="D698">
        <v>99.752278000000004</v>
      </c>
    </row>
    <row r="699" spans="2:4" x14ac:dyDescent="0.25">
      <c r="B699" s="1">
        <v>42901</v>
      </c>
      <c r="C699" s="23">
        <v>0.98999999999997668</v>
      </c>
      <c r="D699">
        <v>99.749750000000006</v>
      </c>
    </row>
    <row r="700" spans="2:4" x14ac:dyDescent="0.25">
      <c r="B700" s="1">
        <v>42908</v>
      </c>
      <c r="C700" s="23">
        <v>1.0100017582417762</v>
      </c>
      <c r="D700">
        <v>99.744693999999996</v>
      </c>
    </row>
    <row r="701" spans="2:4" x14ac:dyDescent="0.25">
      <c r="B701" s="1">
        <v>42915</v>
      </c>
      <c r="C701" s="23">
        <v>1.0000008791209043</v>
      </c>
      <c r="D701">
        <v>99.747221999999994</v>
      </c>
    </row>
    <row r="702" spans="2:4" x14ac:dyDescent="0.25">
      <c r="B702" s="1">
        <v>42922</v>
      </c>
      <c r="C702" s="23">
        <v>1.045000879120852</v>
      </c>
      <c r="D702">
        <v>99.735847000000007</v>
      </c>
    </row>
    <row r="703" spans="2:4" x14ac:dyDescent="0.25">
      <c r="B703" s="1">
        <v>42929</v>
      </c>
      <c r="C703" s="23">
        <v>1.0400004395604445</v>
      </c>
      <c r="D703">
        <v>99.737110999999999</v>
      </c>
    </row>
    <row r="704" spans="2:4" x14ac:dyDescent="0.25">
      <c r="B704" s="1">
        <v>42936</v>
      </c>
      <c r="C704" s="23">
        <v>1.0500013186813162</v>
      </c>
      <c r="D704">
        <v>99.734583000000001</v>
      </c>
    </row>
    <row r="705" spans="2:4" x14ac:dyDescent="0.25">
      <c r="B705" s="1">
        <v>42943</v>
      </c>
      <c r="C705" s="23">
        <v>1.1800008791208643</v>
      </c>
      <c r="D705">
        <v>99.701722000000004</v>
      </c>
    </row>
    <row r="706" spans="2:4" x14ac:dyDescent="0.25">
      <c r="B706" s="1">
        <v>42950</v>
      </c>
      <c r="C706" s="23">
        <v>1.0699991208791131</v>
      </c>
      <c r="D706">
        <v>99.729528000000002</v>
      </c>
    </row>
    <row r="707" spans="2:4" x14ac:dyDescent="0.25">
      <c r="B707" s="1">
        <v>42957</v>
      </c>
      <c r="C707" s="23">
        <v>1.0400004395604445</v>
      </c>
      <c r="D707">
        <v>99.737110999999999</v>
      </c>
    </row>
    <row r="708" spans="2:4" x14ac:dyDescent="0.25">
      <c r="B708" s="1">
        <v>42964</v>
      </c>
      <c r="C708" s="23">
        <v>1.0149982417582375</v>
      </c>
      <c r="D708">
        <v>99.743431000000001</v>
      </c>
    </row>
    <row r="709" spans="2:4" x14ac:dyDescent="0.25">
      <c r="B709" s="1">
        <v>42971</v>
      </c>
      <c r="C709" s="23">
        <v>1.0109907692307636</v>
      </c>
      <c r="D709">
        <v>99.744444000000001</v>
      </c>
    </row>
    <row r="710" spans="2:4" x14ac:dyDescent="0.25">
      <c r="B710" s="1">
        <v>42978</v>
      </c>
      <c r="C710" s="23">
        <v>1.0199986813187014</v>
      </c>
      <c r="D710">
        <v>99.742166999999995</v>
      </c>
    </row>
    <row r="711" spans="2:4" x14ac:dyDescent="0.25">
      <c r="B711" s="1">
        <v>42985</v>
      </c>
      <c r="C711" s="23">
        <v>1.0199986813187014</v>
      </c>
      <c r="D711">
        <v>99.742166999999995</v>
      </c>
    </row>
    <row r="712" spans="2:4" x14ac:dyDescent="0.25">
      <c r="B712" s="1">
        <v>42992</v>
      </c>
      <c r="C712" s="23">
        <v>1.0349999999999808</v>
      </c>
      <c r="D712">
        <v>99.738375000000005</v>
      </c>
    </row>
    <row r="713" spans="2:4" x14ac:dyDescent="0.25">
      <c r="B713" s="1">
        <v>42999</v>
      </c>
      <c r="C713" s="23">
        <v>1.045000879120852</v>
      </c>
      <c r="D713">
        <v>99.735847000000007</v>
      </c>
    </row>
    <row r="714" spans="2:4" x14ac:dyDescent="0.25">
      <c r="B714" s="1">
        <v>43006</v>
      </c>
      <c r="C714" s="23">
        <v>1.0500013186813162</v>
      </c>
      <c r="D714">
        <v>99.734583000000001</v>
      </c>
    </row>
    <row r="715" spans="2:4" x14ac:dyDescent="0.25">
      <c r="B715" s="1">
        <v>43013</v>
      </c>
      <c r="C715" s="23">
        <v>1.0500013186813162</v>
      </c>
      <c r="D715">
        <v>99.734583000000001</v>
      </c>
    </row>
    <row r="716" spans="2:4" x14ac:dyDescent="0.25">
      <c r="B716" s="1">
        <v>43020</v>
      </c>
      <c r="C716" s="23">
        <v>1.0850004395604484</v>
      </c>
      <c r="D716">
        <v>99.725735999999998</v>
      </c>
    </row>
    <row r="717" spans="2:4" x14ac:dyDescent="0.25">
      <c r="B717" s="1">
        <v>43024</v>
      </c>
      <c r="C717" s="23">
        <v>1.0900008791208562</v>
      </c>
      <c r="D717">
        <v>99.724472000000006</v>
      </c>
    </row>
    <row r="718" spans="2:4" x14ac:dyDescent="0.25">
      <c r="B718" s="1">
        <v>43031</v>
      </c>
      <c r="C718" s="23">
        <v>1.1049982417582456</v>
      </c>
      <c r="D718">
        <v>99.720680999999999</v>
      </c>
    </row>
    <row r="719" spans="2:4" x14ac:dyDescent="0.25">
      <c r="B719" s="1">
        <v>43038</v>
      </c>
      <c r="C719" s="23">
        <v>1.1300004395604528</v>
      </c>
      <c r="D719">
        <v>99.714360999999997</v>
      </c>
    </row>
    <row r="720" spans="2:4" x14ac:dyDescent="0.25">
      <c r="B720" s="1">
        <v>43045</v>
      </c>
      <c r="C720" s="23">
        <v>1.1850013186813282</v>
      </c>
      <c r="D720">
        <v>99.700457999999998</v>
      </c>
    </row>
    <row r="721" spans="2:4" x14ac:dyDescent="0.25">
      <c r="B721" s="1">
        <v>43052</v>
      </c>
      <c r="C721" s="23">
        <v>1.2399982417582576</v>
      </c>
      <c r="D721">
        <v>99.686555999999996</v>
      </c>
    </row>
    <row r="722" spans="2:4" x14ac:dyDescent="0.25">
      <c r="B722" s="1">
        <v>43059</v>
      </c>
      <c r="C722" s="23">
        <v>1.2708791208791457</v>
      </c>
      <c r="D722">
        <v>99.678749999999994</v>
      </c>
    </row>
    <row r="723" spans="2:4" x14ac:dyDescent="0.25">
      <c r="B723" s="1">
        <v>43066</v>
      </c>
      <c r="C723" s="23">
        <v>1.2849982417582619</v>
      </c>
      <c r="D723">
        <v>99.675180999999995</v>
      </c>
    </row>
    <row r="724" spans="2:4" x14ac:dyDescent="0.25">
      <c r="B724" s="1">
        <v>43073</v>
      </c>
      <c r="C724" s="23">
        <v>1.2899986813186695</v>
      </c>
      <c r="D724">
        <v>99.673917000000003</v>
      </c>
    </row>
    <row r="725" spans="2:4" x14ac:dyDescent="0.25">
      <c r="B725" s="1">
        <v>43080</v>
      </c>
      <c r="C725" s="23">
        <v>1.3200013186813404</v>
      </c>
      <c r="D725">
        <v>99.666332999999995</v>
      </c>
    </row>
    <row r="726" spans="2:4" x14ac:dyDescent="0.25">
      <c r="B726" s="1">
        <v>43087</v>
      </c>
      <c r="C726" s="23">
        <v>1.3550004395604167</v>
      </c>
      <c r="D726">
        <v>99.657486000000006</v>
      </c>
    </row>
    <row r="727" spans="2:4" x14ac:dyDescent="0.25">
      <c r="B727" s="1">
        <v>43095</v>
      </c>
      <c r="C727" s="23">
        <v>1.4450004395604248</v>
      </c>
      <c r="D727">
        <v>99.634736000000004</v>
      </c>
    </row>
    <row r="728" spans="2:4" x14ac:dyDescent="0.25">
      <c r="B728" s="1">
        <v>43102</v>
      </c>
      <c r="C728" s="23">
        <v>1.4349995604395533</v>
      </c>
      <c r="D728">
        <v>99.637264000000002</v>
      </c>
    </row>
    <row r="729" spans="2:4" x14ac:dyDescent="0.25">
      <c r="B729" s="1">
        <v>43108</v>
      </c>
      <c r="C729" s="23">
        <v>1.4299991208791456</v>
      </c>
      <c r="D729">
        <v>99.638527999999994</v>
      </c>
    </row>
    <row r="730" spans="2:4" x14ac:dyDescent="0.25">
      <c r="B730" s="1">
        <v>43116</v>
      </c>
      <c r="C730" s="23">
        <v>1.4299991208791456</v>
      </c>
      <c r="D730">
        <v>99.638527999999994</v>
      </c>
    </row>
    <row r="731" spans="2:4" x14ac:dyDescent="0.25">
      <c r="B731" s="1">
        <v>43122</v>
      </c>
      <c r="C731" s="23">
        <v>1.4299991208791456</v>
      </c>
      <c r="D731">
        <v>99.638527999999994</v>
      </c>
    </row>
    <row r="732" spans="2:4" x14ac:dyDescent="0.25">
      <c r="B732" s="1">
        <v>43129</v>
      </c>
      <c r="C732" s="23">
        <v>1.4249986813186815</v>
      </c>
      <c r="D732">
        <v>99.639792</v>
      </c>
    </row>
    <row r="733" spans="2:4" x14ac:dyDescent="0.25">
      <c r="B733" s="1">
        <v>43136</v>
      </c>
      <c r="C733" s="23">
        <v>1.5000013186813004</v>
      </c>
      <c r="D733">
        <v>99.620833000000005</v>
      </c>
    </row>
    <row r="734" spans="2:4" x14ac:dyDescent="0.25">
      <c r="B734" s="1">
        <v>43143</v>
      </c>
      <c r="C734" s="23">
        <v>1.5699995604395653</v>
      </c>
      <c r="D734">
        <v>99.603138999999999</v>
      </c>
    </row>
    <row r="735" spans="2:4" x14ac:dyDescent="0.25">
      <c r="B735" s="1">
        <v>43151</v>
      </c>
      <c r="C735" s="23">
        <v>1.6300008791209049</v>
      </c>
      <c r="D735">
        <v>99.587971999999993</v>
      </c>
    </row>
    <row r="736" spans="2:4" x14ac:dyDescent="0.25">
      <c r="B736" s="1">
        <v>43153</v>
      </c>
      <c r="C736" s="23">
        <v>1.6300008791209049</v>
      </c>
      <c r="D736">
        <v>99.587971999999993</v>
      </c>
    </row>
    <row r="737" spans="2:4" x14ac:dyDescent="0.25">
      <c r="B737" s="1">
        <v>43160</v>
      </c>
      <c r="C737" s="23">
        <v>1.6449982417582381</v>
      </c>
      <c r="D737">
        <v>99.584181000000001</v>
      </c>
    </row>
    <row r="738" spans="2:4" x14ac:dyDescent="0.25">
      <c r="B738" s="1">
        <v>43164</v>
      </c>
      <c r="C738" s="23">
        <v>1.6599995604395734</v>
      </c>
      <c r="D738">
        <v>99.580388999999997</v>
      </c>
    </row>
    <row r="739" spans="2:4" x14ac:dyDescent="0.25">
      <c r="B739" s="1">
        <v>43171</v>
      </c>
      <c r="C739" s="23">
        <v>1.6700004395604453</v>
      </c>
      <c r="D739">
        <v>99.577860999999999</v>
      </c>
    </row>
    <row r="740" spans="2:4" x14ac:dyDescent="0.25">
      <c r="B740" s="1">
        <v>43178</v>
      </c>
      <c r="C740" s="23">
        <v>1.7799982417582503</v>
      </c>
      <c r="D740">
        <v>99.550055999999998</v>
      </c>
    </row>
    <row r="741" spans="2:4" x14ac:dyDescent="0.25">
      <c r="B741" s="1">
        <v>43185</v>
      </c>
      <c r="C741" s="23">
        <v>1.7600004395604532</v>
      </c>
      <c r="D741">
        <v>99.555110999999997</v>
      </c>
    </row>
    <row r="742" spans="2:4" x14ac:dyDescent="0.25">
      <c r="B742" s="1">
        <v>43192</v>
      </c>
      <c r="C742" s="23">
        <v>1.7399986813186539</v>
      </c>
      <c r="D742">
        <v>99.560167000000007</v>
      </c>
    </row>
    <row r="743" spans="2:4" x14ac:dyDescent="0.25">
      <c r="B743" s="1">
        <v>43199</v>
      </c>
      <c r="C743" s="23">
        <v>1.715000439560449</v>
      </c>
      <c r="D743">
        <v>99.566485999999998</v>
      </c>
    </row>
    <row r="744" spans="2:4" x14ac:dyDescent="0.25">
      <c r="B744" s="1">
        <v>43206</v>
      </c>
      <c r="C744" s="23">
        <v>1.7600004395604532</v>
      </c>
      <c r="D744">
        <v>99.555110999999997</v>
      </c>
    </row>
    <row r="745" spans="2:4" x14ac:dyDescent="0.25">
      <c r="B745" s="1">
        <v>43213</v>
      </c>
      <c r="C745" s="23">
        <v>1.8299986813186615</v>
      </c>
      <c r="D745">
        <v>99.537417000000005</v>
      </c>
    </row>
    <row r="746" spans="2:4" x14ac:dyDescent="0.25">
      <c r="B746" s="1">
        <v>43220</v>
      </c>
      <c r="C746" s="23">
        <v>1.8349991208791259</v>
      </c>
      <c r="D746">
        <v>99.536152999999999</v>
      </c>
    </row>
    <row r="747" spans="2:4" x14ac:dyDescent="0.25">
      <c r="B747" s="1">
        <v>43227</v>
      </c>
      <c r="C747" s="23">
        <v>1.8399995604395332</v>
      </c>
      <c r="D747">
        <v>99.534889000000007</v>
      </c>
    </row>
    <row r="748" spans="2:4" x14ac:dyDescent="0.25">
      <c r="B748" s="1">
        <v>43234</v>
      </c>
      <c r="C748" s="23">
        <v>1.890000000000001</v>
      </c>
      <c r="D748">
        <v>99.52225</v>
      </c>
    </row>
    <row r="749" spans="2:4" x14ac:dyDescent="0.25">
      <c r="B749" s="1">
        <v>43241</v>
      </c>
      <c r="C749" s="23">
        <v>1.8950004395604654</v>
      </c>
      <c r="D749">
        <v>99.520985999999994</v>
      </c>
    </row>
    <row r="750" spans="2:4" x14ac:dyDescent="0.25">
      <c r="B750" s="1">
        <v>43249</v>
      </c>
      <c r="C750" s="23">
        <v>1.8950004395604654</v>
      </c>
      <c r="D750">
        <v>99.520985999999994</v>
      </c>
    </row>
    <row r="751" spans="2:4" x14ac:dyDescent="0.25">
      <c r="B751" s="1">
        <v>43255</v>
      </c>
      <c r="C751" s="23">
        <v>1.9100017582417443</v>
      </c>
      <c r="D751">
        <v>99.517194000000003</v>
      </c>
    </row>
    <row r="752" spans="2:4" x14ac:dyDescent="0.25">
      <c r="B752" s="1">
        <v>43262</v>
      </c>
      <c r="C752" s="23">
        <v>1.9100017582417443</v>
      </c>
      <c r="D752">
        <v>99.517194000000003</v>
      </c>
    </row>
    <row r="753" spans="2:4" x14ac:dyDescent="0.25">
      <c r="B753" s="1">
        <v>43269</v>
      </c>
      <c r="C753" s="23">
        <v>1.9000008791208727</v>
      </c>
      <c r="D753">
        <v>99.519722000000002</v>
      </c>
    </row>
    <row r="754" spans="2:4" x14ac:dyDescent="0.25">
      <c r="B754" s="1">
        <v>43276</v>
      </c>
      <c r="C754" s="23">
        <v>1.9000008791208727</v>
      </c>
      <c r="D754">
        <v>99.519722000000002</v>
      </c>
    </row>
    <row r="755" spans="2:4" x14ac:dyDescent="0.25">
      <c r="B755" s="1">
        <v>43283</v>
      </c>
      <c r="C755" s="23">
        <v>1.9400004395604136</v>
      </c>
      <c r="D755">
        <v>99.509611000000007</v>
      </c>
    </row>
    <row r="756" spans="2:4" x14ac:dyDescent="0.25">
      <c r="B756" s="1">
        <v>43290</v>
      </c>
      <c r="C756" s="23">
        <v>1.945000879120877</v>
      </c>
      <c r="D756">
        <v>99.508347000000001</v>
      </c>
    </row>
    <row r="757" spans="2:4" x14ac:dyDescent="0.25">
      <c r="B757" s="1">
        <v>43297</v>
      </c>
      <c r="C757" s="23">
        <v>1.9800000000000095</v>
      </c>
      <c r="D757">
        <v>99.499499999999998</v>
      </c>
    </row>
    <row r="758" spans="2:4" x14ac:dyDescent="0.25">
      <c r="B758" s="1">
        <v>43304</v>
      </c>
      <c r="C758" s="23">
        <v>1.9699991208791381</v>
      </c>
      <c r="D758">
        <v>99.502027999999996</v>
      </c>
    </row>
    <row r="759" spans="2:4" x14ac:dyDescent="0.25">
      <c r="B759" s="1">
        <v>43311</v>
      </c>
      <c r="C759" s="23">
        <v>2.0000017582417526</v>
      </c>
      <c r="D759">
        <v>99.494444000000001</v>
      </c>
    </row>
    <row r="760" spans="2:4" x14ac:dyDescent="0.25">
      <c r="B760" s="1">
        <v>43318</v>
      </c>
      <c r="C760" s="23">
        <v>2.0099986813186783</v>
      </c>
      <c r="D760">
        <v>99.491917000000001</v>
      </c>
    </row>
    <row r="761" spans="2:4" x14ac:dyDescent="0.25">
      <c r="B761" s="1">
        <v>43325</v>
      </c>
      <c r="C761" s="23">
        <v>2.0300004395604212</v>
      </c>
      <c r="D761">
        <v>99.486861000000005</v>
      </c>
    </row>
    <row r="762" spans="2:4" x14ac:dyDescent="0.25">
      <c r="B762" s="1">
        <v>43332</v>
      </c>
      <c r="C762" s="23">
        <v>2.0573643956043828</v>
      </c>
      <c r="D762">
        <v>99.479944000000003</v>
      </c>
    </row>
    <row r="763" spans="2:4" x14ac:dyDescent="0.25">
      <c r="B763" s="1">
        <v>43339</v>
      </c>
      <c r="C763" s="23">
        <v>2.080000879120889</v>
      </c>
      <c r="D763">
        <v>99.474221999999997</v>
      </c>
    </row>
    <row r="764" spans="2:4" x14ac:dyDescent="0.25">
      <c r="B764" s="1">
        <v>43347</v>
      </c>
      <c r="C764" s="23">
        <v>2.0949982417582227</v>
      </c>
      <c r="D764">
        <v>99.470431000000005</v>
      </c>
    </row>
    <row r="765" spans="2:4" x14ac:dyDescent="0.25">
      <c r="B765" s="1">
        <v>43353</v>
      </c>
      <c r="C765" s="23">
        <v>2.1099995604395576</v>
      </c>
      <c r="D765">
        <v>99.466639000000001</v>
      </c>
    </row>
    <row r="766" spans="2:4" x14ac:dyDescent="0.25">
      <c r="B766" s="1">
        <v>43360</v>
      </c>
      <c r="C766" s="23">
        <v>2.1250008791208934</v>
      </c>
      <c r="D766">
        <v>99.462846999999996</v>
      </c>
    </row>
    <row r="767" spans="2:4" x14ac:dyDescent="0.25">
      <c r="B767" s="1">
        <v>43367</v>
      </c>
      <c r="C767" s="23">
        <v>2.1800017582417683</v>
      </c>
      <c r="D767">
        <v>99.448943999999997</v>
      </c>
    </row>
    <row r="768" spans="2:4" x14ac:dyDescent="0.25">
      <c r="B768" s="1">
        <v>43374</v>
      </c>
      <c r="C768" s="23">
        <v>2.1750013186813049</v>
      </c>
      <c r="D768">
        <v>99.450208000000003</v>
      </c>
    </row>
    <row r="769" spans="2:4" x14ac:dyDescent="0.25">
      <c r="B769" s="1">
        <v>43377</v>
      </c>
      <c r="C769" s="23">
        <v>2.1750013186813049</v>
      </c>
      <c r="D769">
        <v>99.438833000000002</v>
      </c>
    </row>
    <row r="770" spans="2:4" x14ac:dyDescent="0.25">
      <c r="B770" s="1">
        <v>43384</v>
      </c>
      <c r="C770" s="23">
        <v>2.2200013186813088</v>
      </c>
      <c r="D770">
        <v>99.438833000000002</v>
      </c>
    </row>
    <row r="771" spans="2:4" x14ac:dyDescent="0.25">
      <c r="B771" s="1">
        <v>43391</v>
      </c>
      <c r="C771" s="23">
        <v>2.2700017582417771</v>
      </c>
      <c r="D771">
        <v>99.426193999999995</v>
      </c>
    </row>
    <row r="772" spans="2:4" x14ac:dyDescent="0.25">
      <c r="B772" s="1">
        <v>43398</v>
      </c>
      <c r="C772" s="23">
        <v>2.3000004395604456</v>
      </c>
      <c r="D772">
        <v>99.418610999999999</v>
      </c>
    </row>
    <row r="773" spans="2:4" x14ac:dyDescent="0.25">
      <c r="B773" s="1">
        <v>43405</v>
      </c>
      <c r="C773" s="23">
        <v>2.3050008791208532</v>
      </c>
      <c r="D773">
        <v>99.417347000000007</v>
      </c>
    </row>
    <row r="774" spans="2:4" x14ac:dyDescent="0.25">
      <c r="B774" s="1">
        <v>43412</v>
      </c>
      <c r="C774" s="23">
        <v>2.3199982417582423</v>
      </c>
      <c r="D774">
        <v>99.413556</v>
      </c>
    </row>
    <row r="775" spans="2:4" x14ac:dyDescent="0.25">
      <c r="B775" s="1">
        <v>43419</v>
      </c>
      <c r="C775" s="23">
        <v>2.3399999999999856</v>
      </c>
      <c r="D775">
        <v>99.408500000000004</v>
      </c>
    </row>
    <row r="776" spans="2:4" x14ac:dyDescent="0.25">
      <c r="B776" s="1">
        <v>43427</v>
      </c>
      <c r="C776" s="23">
        <v>2.3192307692307961</v>
      </c>
      <c r="D776">
        <v>99.413749999999993</v>
      </c>
    </row>
    <row r="777" spans="2:4" x14ac:dyDescent="0.25">
      <c r="B777" s="1">
        <v>43433</v>
      </c>
      <c r="C777" s="23">
        <v>2.3699986813186542</v>
      </c>
      <c r="D777">
        <v>99.400917000000007</v>
      </c>
    </row>
    <row r="778" spans="2:4" x14ac:dyDescent="0.25">
      <c r="B778" s="1">
        <v>43440</v>
      </c>
      <c r="C778" s="23">
        <v>2.3649982417582467</v>
      </c>
      <c r="D778">
        <v>99.402180999999999</v>
      </c>
    </row>
    <row r="779" spans="2:4" x14ac:dyDescent="0.25">
      <c r="B779" s="1">
        <v>43447</v>
      </c>
      <c r="C779" s="23">
        <v>2.3749991208791186</v>
      </c>
      <c r="D779">
        <v>99.399653000000001</v>
      </c>
    </row>
    <row r="780" spans="2:4" x14ac:dyDescent="0.25">
      <c r="B780" s="1">
        <v>43454</v>
      </c>
      <c r="C780" s="23">
        <v>2.3749991208791186</v>
      </c>
      <c r="D780">
        <v>99.399653000000001</v>
      </c>
    </row>
    <row r="781" spans="2:4" x14ac:dyDescent="0.25">
      <c r="B781" s="1">
        <v>43461</v>
      </c>
      <c r="C781" s="23">
        <v>2.4149986813186586</v>
      </c>
      <c r="D781">
        <v>99.389542000000006</v>
      </c>
    </row>
    <row r="782" spans="2:4" x14ac:dyDescent="0.25">
      <c r="B782" s="1">
        <v>43468</v>
      </c>
      <c r="C782" s="23">
        <v>2.464999120879126</v>
      </c>
      <c r="D782">
        <v>99.376902999999999</v>
      </c>
    </row>
    <row r="783" spans="2:4" x14ac:dyDescent="0.25">
      <c r="B783" s="1">
        <v>43475</v>
      </c>
      <c r="C783" s="23">
        <v>2.4099982417582511</v>
      </c>
      <c r="D783">
        <v>99.390805999999998</v>
      </c>
    </row>
    <row r="784" spans="2:4" x14ac:dyDescent="0.25">
      <c r="B784" s="1">
        <v>43482</v>
      </c>
      <c r="C784" s="23">
        <v>2.4050017582417325</v>
      </c>
      <c r="D784">
        <v>99.392069000000006</v>
      </c>
    </row>
    <row r="785" spans="2:4" x14ac:dyDescent="0.25">
      <c r="B785" s="1">
        <v>43489</v>
      </c>
      <c r="C785" s="23">
        <v>2.3900004395604535</v>
      </c>
      <c r="D785">
        <v>99.395860999999996</v>
      </c>
    </row>
    <row r="786" spans="2:4" x14ac:dyDescent="0.25">
      <c r="B786" s="1">
        <v>43496</v>
      </c>
      <c r="C786" s="23">
        <v>2.3749991208791186</v>
      </c>
      <c r="D786">
        <v>99.399653000000001</v>
      </c>
    </row>
    <row r="787" spans="2:4" x14ac:dyDescent="0.25">
      <c r="B787" s="1">
        <v>43503</v>
      </c>
      <c r="C787" s="23">
        <v>2.38499999999999</v>
      </c>
      <c r="D787">
        <v>99.397125000000003</v>
      </c>
    </row>
    <row r="788" spans="2:4" x14ac:dyDescent="0.25">
      <c r="B788" s="1">
        <v>43510</v>
      </c>
      <c r="C788" s="23">
        <v>2.4000013186813249</v>
      </c>
      <c r="D788">
        <v>99.393332999999998</v>
      </c>
    </row>
    <row r="789" spans="2:4" x14ac:dyDescent="0.25">
      <c r="B789" s="1">
        <v>43517</v>
      </c>
      <c r="C789" s="23">
        <v>2.395000879120861</v>
      </c>
      <c r="D789">
        <v>99.394597000000005</v>
      </c>
    </row>
    <row r="790" spans="2:4" x14ac:dyDescent="0.25">
      <c r="B790" s="1">
        <v>43524</v>
      </c>
      <c r="C790" s="23">
        <v>2.4050017582417325</v>
      </c>
      <c r="D790">
        <v>99.392069000000006</v>
      </c>
    </row>
    <row r="791" spans="2:4" x14ac:dyDescent="0.25">
      <c r="B791" s="1">
        <v>43531</v>
      </c>
      <c r="C791" s="23">
        <v>2.4099982417582511</v>
      </c>
      <c r="D791">
        <v>99.390805999999998</v>
      </c>
    </row>
    <row r="792" spans="2:4" x14ac:dyDescent="0.25">
      <c r="B792" s="1">
        <v>43538</v>
      </c>
      <c r="C792" s="23">
        <v>2.4050017582417325</v>
      </c>
      <c r="D792">
        <v>99.392069000000006</v>
      </c>
    </row>
    <row r="793" spans="2:4" x14ac:dyDescent="0.25">
      <c r="B793" s="1">
        <v>43545</v>
      </c>
      <c r="C793" s="23">
        <v>2.4099982417582511</v>
      </c>
      <c r="D793">
        <v>99.390805999999998</v>
      </c>
    </row>
    <row r="794" spans="2:4" x14ac:dyDescent="0.25">
      <c r="B794" s="1">
        <v>43552</v>
      </c>
      <c r="C794" s="23">
        <v>2.4099982417582511</v>
      </c>
      <c r="D794">
        <v>99.390805999999998</v>
      </c>
    </row>
    <row r="795" spans="2:4" x14ac:dyDescent="0.25">
      <c r="B795" s="1">
        <v>43559</v>
      </c>
      <c r="C795" s="23">
        <v>2.4061529670329587</v>
      </c>
      <c r="D795">
        <v>99.391778000000002</v>
      </c>
    </row>
    <row r="796" spans="2:4" x14ac:dyDescent="0.25">
      <c r="B796" s="1">
        <v>43566</v>
      </c>
      <c r="C796" s="23">
        <v>2.3749991208791186</v>
      </c>
      <c r="D796">
        <v>99.399653000000001</v>
      </c>
    </row>
    <row r="797" spans="2:4" x14ac:dyDescent="0.25">
      <c r="B797" s="1">
        <v>43573</v>
      </c>
      <c r="C797" s="23">
        <v>2.3799995604395821</v>
      </c>
      <c r="D797">
        <v>99.398388999999995</v>
      </c>
    </row>
    <row r="798" spans="2:4" x14ac:dyDescent="0.25">
      <c r="B798" s="1">
        <v>43580</v>
      </c>
      <c r="C798" s="23">
        <v>2.4000013186813249</v>
      </c>
      <c r="D798">
        <v>99.393332999999998</v>
      </c>
    </row>
    <row r="799" spans="2:4" x14ac:dyDescent="0.25">
      <c r="B799" s="1">
        <v>43587</v>
      </c>
      <c r="C799" s="23">
        <v>2.38499999999999</v>
      </c>
      <c r="D799">
        <v>99.398388999999995</v>
      </c>
    </row>
    <row r="800" spans="2:4" x14ac:dyDescent="0.25">
      <c r="B800" s="1">
        <v>43587</v>
      </c>
      <c r="C800" s="23">
        <v>2.3799995604395821</v>
      </c>
      <c r="D800">
        <v>99.403443999999993</v>
      </c>
    </row>
    <row r="801" spans="2:4" x14ac:dyDescent="0.25">
      <c r="B801" s="1">
        <v>43594</v>
      </c>
      <c r="C801" s="23">
        <v>2.3600017582417849</v>
      </c>
      <c r="D801">
        <v>99.409763999999996</v>
      </c>
    </row>
    <row r="802" spans="2:4" x14ac:dyDescent="0.25">
      <c r="B802" s="1">
        <v>43601</v>
      </c>
      <c r="C802" s="23">
        <v>2.3349995604395777</v>
      </c>
      <c r="D802">
        <v>99.416083</v>
      </c>
    </row>
    <row r="803" spans="2:4" x14ac:dyDescent="0.25">
      <c r="B803" s="1">
        <v>43608</v>
      </c>
      <c r="C803" s="23">
        <v>2.3100013186813171</v>
      </c>
      <c r="D803">
        <v>99.418610999999999</v>
      </c>
    </row>
    <row r="804" spans="2:4" x14ac:dyDescent="0.25">
      <c r="B804" s="1">
        <v>43615</v>
      </c>
      <c r="C804" s="23">
        <v>2.3000004395604456</v>
      </c>
      <c r="D804">
        <v>99.433778000000004</v>
      </c>
    </row>
    <row r="805" spans="2:4" x14ac:dyDescent="0.25">
      <c r="B805" s="1">
        <v>43622</v>
      </c>
      <c r="C805" s="23">
        <v>2.2399991208791059</v>
      </c>
      <c r="D805">
        <v>99.451471999999995</v>
      </c>
    </row>
    <row r="806" spans="2:4" x14ac:dyDescent="0.25">
      <c r="B806" s="1">
        <v>43629</v>
      </c>
      <c r="C806" s="23">
        <v>2.1700008791208969</v>
      </c>
      <c r="D806">
        <v>99.472958000000006</v>
      </c>
    </row>
    <row r="807" spans="2:4" x14ac:dyDescent="0.25">
      <c r="B807" s="1">
        <v>43636</v>
      </c>
      <c r="C807" s="23">
        <v>2.085001318681297</v>
      </c>
      <c r="D807">
        <v>99.463750000000005</v>
      </c>
    </row>
    <row r="808" spans="2:4" x14ac:dyDescent="0.25">
      <c r="B808" s="1">
        <v>43643</v>
      </c>
      <c r="C808" s="23">
        <v>2.1214285714285532</v>
      </c>
      <c r="D808">
        <v>99.441361000000001</v>
      </c>
    </row>
    <row r="809" spans="2:4" x14ac:dyDescent="0.25">
      <c r="B809" s="1">
        <v>43651</v>
      </c>
      <c r="C809" s="23">
        <v>2.1214285714285532</v>
      </c>
      <c r="D809">
        <v>99.465374999999995</v>
      </c>
    </row>
    <row r="810" spans="2:4" x14ac:dyDescent="0.25">
      <c r="B810" s="1">
        <v>43657</v>
      </c>
      <c r="C810" s="23">
        <v>2.2100004395604373</v>
      </c>
      <c r="D810">
        <v>99.441361000000001</v>
      </c>
    </row>
    <row r="811" spans="2:4" x14ac:dyDescent="0.25">
      <c r="B811" s="1">
        <v>43664</v>
      </c>
      <c r="C811" s="23">
        <v>2.1150000000000215</v>
      </c>
      <c r="D811">
        <v>99.465374999999995</v>
      </c>
    </row>
    <row r="812" spans="2:4" x14ac:dyDescent="0.25">
      <c r="B812" s="1">
        <v>43671</v>
      </c>
      <c r="C812" s="23">
        <v>2.0400013186812926</v>
      </c>
      <c r="D812">
        <v>99.484333000000007</v>
      </c>
    </row>
    <row r="813" spans="2:4" x14ac:dyDescent="0.25">
      <c r="B813" s="1">
        <v>43678</v>
      </c>
      <c r="C813" s="23">
        <v>2.0700000000000176</v>
      </c>
      <c r="D813">
        <v>99.476749999999996</v>
      </c>
    </row>
    <row r="814" spans="2:4" x14ac:dyDescent="0.25">
      <c r="B814" s="1">
        <v>43685</v>
      </c>
      <c r="C814" s="23">
        <v>1.990000879120881</v>
      </c>
      <c r="D814">
        <v>99.496972</v>
      </c>
    </row>
    <row r="815" spans="2:4" x14ac:dyDescent="0.25">
      <c r="B815" s="1">
        <v>43692</v>
      </c>
      <c r="C815" s="23">
        <v>1.9599982417582664</v>
      </c>
      <c r="D815">
        <v>99.504555999999994</v>
      </c>
    </row>
    <row r="816" spans="2:4" x14ac:dyDescent="0.25">
      <c r="B816" s="1">
        <v>43699</v>
      </c>
      <c r="C816" s="23">
        <v>1.9000008791208727</v>
      </c>
      <c r="D816">
        <v>99.519722000000002</v>
      </c>
    </row>
    <row r="817" spans="2:4" x14ac:dyDescent="0.25">
      <c r="B817" s="1">
        <v>43706</v>
      </c>
      <c r="C817" s="23">
        <v>1.9714272527472618</v>
      </c>
      <c r="D817">
        <v>99.501666999999998</v>
      </c>
    </row>
    <row r="818" spans="2:4" x14ac:dyDescent="0.25">
      <c r="B818" s="1">
        <v>43713</v>
      </c>
      <c r="C818" s="23">
        <v>1.9299995604395417</v>
      </c>
      <c r="D818">
        <v>99.512139000000005</v>
      </c>
    </row>
    <row r="819" spans="2:4" x14ac:dyDescent="0.25">
      <c r="B819" s="1">
        <v>43720</v>
      </c>
      <c r="C819" s="23">
        <v>1.91999868131867</v>
      </c>
      <c r="D819">
        <v>99.514667000000003</v>
      </c>
    </row>
    <row r="820" spans="2:4" x14ac:dyDescent="0.25">
      <c r="B820" s="1">
        <v>43727</v>
      </c>
      <c r="C820" s="23">
        <v>1.945000879120877</v>
      </c>
      <c r="D820">
        <v>99.508347000000001</v>
      </c>
    </row>
    <row r="821" spans="2:4" x14ac:dyDescent="0.25">
      <c r="B821" s="1">
        <v>43734</v>
      </c>
      <c r="C821" s="23">
        <v>1.9050013186813368</v>
      </c>
      <c r="D821">
        <v>99.518457999999995</v>
      </c>
    </row>
    <row r="822" spans="2:4" x14ac:dyDescent="0.25">
      <c r="B822" s="1">
        <v>43741</v>
      </c>
      <c r="C822" s="23">
        <v>1.8399995604395332</v>
      </c>
      <c r="D822">
        <v>99.534889000000007</v>
      </c>
    </row>
    <row r="823" spans="2:4" x14ac:dyDescent="0.25">
      <c r="B823" s="1">
        <v>43748</v>
      </c>
      <c r="C823" s="23">
        <v>1.6800013186813167</v>
      </c>
      <c r="D823">
        <v>99.575333000000001</v>
      </c>
    </row>
    <row r="824" spans="2:4" x14ac:dyDescent="0.25">
      <c r="B824" s="1">
        <v>43755</v>
      </c>
      <c r="C824" s="23">
        <v>1.6400017582417763</v>
      </c>
      <c r="D824">
        <v>99.585443999999995</v>
      </c>
    </row>
    <row r="825" spans="2:4" x14ac:dyDescent="0.25">
      <c r="B825" s="1">
        <v>43762</v>
      </c>
      <c r="C825" s="23">
        <v>1.6300008791209049</v>
      </c>
      <c r="D825" s="17">
        <v>99.587971999999993</v>
      </c>
    </row>
    <row r="826" spans="2:4" x14ac:dyDescent="0.25">
      <c r="B826" s="1">
        <v>43769</v>
      </c>
      <c r="C826" s="23">
        <v>1.6199999999999775</v>
      </c>
      <c r="D826" s="17">
        <v>99.590500000000006</v>
      </c>
    </row>
    <row r="827" spans="2:4" x14ac:dyDescent="0.25">
      <c r="B827" s="1">
        <v>43776</v>
      </c>
      <c r="C827" s="23">
        <v>1.5199991208790973</v>
      </c>
      <c r="D827" s="17">
        <v>99.615778000000006</v>
      </c>
    </row>
    <row r="828" spans="2:4" x14ac:dyDescent="0.25">
      <c r="B828" s="1">
        <v>43783</v>
      </c>
      <c r="C828" s="23">
        <v>1.5649991208791019</v>
      </c>
      <c r="D828" s="17">
        <v>99.604403000000005</v>
      </c>
    </row>
    <row r="829" spans="2:4" x14ac:dyDescent="0.25">
      <c r="B829" s="1">
        <v>43790</v>
      </c>
      <c r="C829" s="23">
        <v>1.5400008791208966</v>
      </c>
      <c r="D829" s="17">
        <v>99.610721999999996</v>
      </c>
    </row>
    <row r="830" spans="2:4" x14ac:dyDescent="0.25">
      <c r="B830" s="1">
        <v>43798</v>
      </c>
      <c r="C830" s="23">
        <v>1.5428571428571451</v>
      </c>
      <c r="D830" s="17">
        <v>99.61</v>
      </c>
    </row>
    <row r="831" spans="2:4" x14ac:dyDescent="0.25">
      <c r="B831" s="1">
        <v>43804</v>
      </c>
      <c r="C831" s="23">
        <v>1.5599986813186937</v>
      </c>
      <c r="D831" s="17">
        <v>99.605666999999997</v>
      </c>
    </row>
    <row r="832" spans="2:4" x14ac:dyDescent="0.25">
      <c r="B832" s="1">
        <v>43811</v>
      </c>
      <c r="C832" s="23">
        <v>1.5199991208790973</v>
      </c>
      <c r="D832" s="17">
        <v>99.615778000000006</v>
      </c>
    </row>
    <row r="833" spans="2:4" x14ac:dyDescent="0.25">
      <c r="B833" s="1">
        <v>43818</v>
      </c>
      <c r="C833" s="23">
        <v>1.5400008791208966</v>
      </c>
      <c r="D833" s="17">
        <v>99.610721999999996</v>
      </c>
    </row>
    <row r="834" spans="2:4" x14ac:dyDescent="0.25">
      <c r="B834" s="1">
        <v>43825</v>
      </c>
      <c r="C834" s="23">
        <v>1.55499824175823</v>
      </c>
      <c r="D834" s="17">
        <v>99.606931000000003</v>
      </c>
    </row>
    <row r="835" spans="2:4" x14ac:dyDescent="0.25">
      <c r="B835" s="1">
        <v>43836</v>
      </c>
      <c r="C835" s="23">
        <v>1.5199991208790973</v>
      </c>
      <c r="D835" s="17">
        <v>99.615778000000006</v>
      </c>
    </row>
    <row r="836" spans="2:4" x14ac:dyDescent="0.25">
      <c r="B836" s="1">
        <v>43843</v>
      </c>
      <c r="C836" s="23">
        <v>1.5300000000000253</v>
      </c>
      <c r="D836" s="17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x14ac:dyDescent="0.25">
      <c r="B861" s="1">
        <v>44014</v>
      </c>
      <c r="C861">
        <v>0.15000131868129138</v>
      </c>
      <c r="D861">
        <v>99.962083000000007</v>
      </c>
    </row>
    <row r="862" spans="2:4" x14ac:dyDescent="0.25">
      <c r="B862" s="1">
        <v>44021</v>
      </c>
      <c r="C862">
        <v>0.15000131868129138</v>
      </c>
      <c r="D862">
        <v>99.962083000000007</v>
      </c>
    </row>
    <row r="863" spans="2:4" x14ac:dyDescent="0.25">
      <c r="B863" s="1">
        <v>44028</v>
      </c>
      <c r="C863">
        <v>0.14500087912088369</v>
      </c>
      <c r="D863">
        <v>99.963346999999999</v>
      </c>
    </row>
    <row r="864" spans="2:4" x14ac:dyDescent="0.25">
      <c r="B864" s="1">
        <v>44035</v>
      </c>
      <c r="C864">
        <v>0.11999868131867669</v>
      </c>
      <c r="D864">
        <v>99.969667000000001</v>
      </c>
    </row>
    <row r="865" spans="2:4" x14ac:dyDescent="0.25">
      <c r="B865" s="1">
        <v>44042</v>
      </c>
      <c r="C865">
        <v>0.10500131868134352</v>
      </c>
      <c r="D865">
        <v>99.973457999999994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6" t="s">
        <v>6</v>
      </c>
      <c r="B3" t="s">
        <v>65</v>
      </c>
    </row>
    <row r="4" spans="1:2" x14ac:dyDescent="0.25">
      <c r="A4" s="25">
        <v>38076</v>
      </c>
      <c r="B4" s="27"/>
    </row>
    <row r="5" spans="1:2" x14ac:dyDescent="0.25">
      <c r="A5" s="25">
        <v>38077</v>
      </c>
      <c r="B5" s="27"/>
    </row>
    <row r="6" spans="1:2" x14ac:dyDescent="0.25">
      <c r="A6" s="25">
        <v>38078</v>
      </c>
      <c r="B6" s="27"/>
    </row>
    <row r="7" spans="1:2" x14ac:dyDescent="0.25">
      <c r="A7" s="25">
        <v>38079</v>
      </c>
      <c r="B7" s="27"/>
    </row>
    <row r="8" spans="1:2" x14ac:dyDescent="0.25">
      <c r="A8" s="25">
        <v>38082</v>
      </c>
      <c r="B8" s="27"/>
    </row>
    <row r="9" spans="1:2" x14ac:dyDescent="0.25">
      <c r="A9" s="25">
        <v>38083</v>
      </c>
      <c r="B9" s="27"/>
    </row>
    <row r="10" spans="1:2" x14ac:dyDescent="0.25">
      <c r="A10" s="25">
        <v>38084</v>
      </c>
      <c r="B10" s="27"/>
    </row>
    <row r="11" spans="1:2" x14ac:dyDescent="0.25">
      <c r="A11" s="25">
        <v>38085</v>
      </c>
      <c r="B11" s="27"/>
    </row>
    <row r="12" spans="1:2" x14ac:dyDescent="0.25">
      <c r="A12" s="25">
        <v>38089</v>
      </c>
      <c r="B12" s="27"/>
    </row>
    <row r="13" spans="1:2" x14ac:dyDescent="0.25">
      <c r="A13" s="25">
        <v>38090</v>
      </c>
      <c r="B13" s="27"/>
    </row>
    <row r="14" spans="1:2" x14ac:dyDescent="0.25">
      <c r="A14" s="25">
        <v>38091</v>
      </c>
      <c r="B14" s="27"/>
    </row>
    <row r="15" spans="1:2" x14ac:dyDescent="0.25">
      <c r="A15" s="25">
        <v>38092</v>
      </c>
      <c r="B15" s="27"/>
    </row>
    <row r="16" spans="1:2" x14ac:dyDescent="0.25">
      <c r="A16" s="25">
        <v>38093</v>
      </c>
      <c r="B16" s="27"/>
    </row>
    <row r="17" spans="1:2" x14ac:dyDescent="0.25">
      <c r="A17" s="25">
        <v>38096</v>
      </c>
      <c r="B17" s="27"/>
    </row>
    <row r="18" spans="1:2" x14ac:dyDescent="0.25">
      <c r="A18" s="25">
        <v>38097</v>
      </c>
      <c r="B18" s="27"/>
    </row>
    <row r="19" spans="1:2" x14ac:dyDescent="0.25">
      <c r="A19" s="25">
        <v>38098</v>
      </c>
      <c r="B19" s="27"/>
    </row>
    <row r="20" spans="1:2" x14ac:dyDescent="0.25">
      <c r="A20" s="25">
        <v>38099</v>
      </c>
      <c r="B20" s="27"/>
    </row>
    <row r="21" spans="1:2" x14ac:dyDescent="0.25">
      <c r="A21" s="25">
        <v>38100</v>
      </c>
      <c r="B21" s="27"/>
    </row>
    <row r="22" spans="1:2" x14ac:dyDescent="0.25">
      <c r="A22" s="25">
        <v>38103</v>
      </c>
      <c r="B22" s="27"/>
    </row>
    <row r="23" spans="1:2" x14ac:dyDescent="0.25">
      <c r="A23" s="25">
        <v>38104</v>
      </c>
      <c r="B23" s="27"/>
    </row>
    <row r="24" spans="1:2" x14ac:dyDescent="0.25">
      <c r="A24" s="25">
        <v>38105</v>
      </c>
      <c r="B24" s="27"/>
    </row>
    <row r="25" spans="1:2" x14ac:dyDescent="0.25">
      <c r="A25" s="25">
        <v>38106</v>
      </c>
      <c r="B25" s="27"/>
    </row>
    <row r="26" spans="1:2" x14ac:dyDescent="0.25">
      <c r="A26" s="25">
        <v>38107</v>
      </c>
      <c r="B26" s="27"/>
    </row>
    <row r="27" spans="1:2" x14ac:dyDescent="0.25">
      <c r="A27" s="25">
        <v>38110</v>
      </c>
      <c r="B27" s="27"/>
    </row>
    <row r="28" spans="1:2" x14ac:dyDescent="0.25">
      <c r="A28" s="25">
        <v>38111</v>
      </c>
      <c r="B28" s="27"/>
    </row>
    <row r="29" spans="1:2" x14ac:dyDescent="0.25">
      <c r="A29" s="25">
        <v>38112</v>
      </c>
      <c r="B29" s="27"/>
    </row>
    <row r="30" spans="1:2" x14ac:dyDescent="0.25">
      <c r="A30" s="25">
        <v>38113</v>
      </c>
      <c r="B30" s="27"/>
    </row>
    <row r="31" spans="1:2" x14ac:dyDescent="0.25">
      <c r="A31" s="25">
        <v>38114</v>
      </c>
      <c r="B31" s="27"/>
    </row>
    <row r="32" spans="1:2" x14ac:dyDescent="0.25">
      <c r="A32" s="25">
        <v>38117</v>
      </c>
      <c r="B32" s="27"/>
    </row>
    <row r="33" spans="1:2" x14ac:dyDescent="0.25">
      <c r="A33" s="25">
        <v>38118</v>
      </c>
      <c r="B33" s="27"/>
    </row>
    <row r="34" spans="1:2" x14ac:dyDescent="0.25">
      <c r="A34" s="25">
        <v>38119</v>
      </c>
      <c r="B34" s="27"/>
    </row>
    <row r="35" spans="1:2" x14ac:dyDescent="0.25">
      <c r="A35" s="25">
        <v>38120</v>
      </c>
      <c r="B35" s="27"/>
    </row>
    <row r="36" spans="1:2" x14ac:dyDescent="0.25">
      <c r="A36" s="25">
        <v>38121</v>
      </c>
      <c r="B36" s="27"/>
    </row>
    <row r="37" spans="1:2" x14ac:dyDescent="0.25">
      <c r="A37" s="25">
        <v>38124</v>
      </c>
      <c r="B37" s="27"/>
    </row>
    <row r="38" spans="1:2" x14ac:dyDescent="0.25">
      <c r="A38" s="25">
        <v>38125</v>
      </c>
      <c r="B38" s="27"/>
    </row>
    <row r="39" spans="1:2" x14ac:dyDescent="0.25">
      <c r="A39" s="25">
        <v>38126</v>
      </c>
      <c r="B39" s="27"/>
    </row>
    <row r="40" spans="1:2" x14ac:dyDescent="0.25">
      <c r="A40" s="25">
        <v>38127</v>
      </c>
      <c r="B40" s="27"/>
    </row>
    <row r="41" spans="1:2" x14ac:dyDescent="0.25">
      <c r="A41" s="25">
        <v>38128</v>
      </c>
      <c r="B41" s="27"/>
    </row>
    <row r="42" spans="1:2" x14ac:dyDescent="0.25">
      <c r="A42" s="25">
        <v>38131</v>
      </c>
      <c r="B42" s="27"/>
    </row>
    <row r="43" spans="1:2" x14ac:dyDescent="0.25">
      <c r="A43" s="25">
        <v>38132</v>
      </c>
      <c r="B43" s="27"/>
    </row>
    <row r="44" spans="1:2" x14ac:dyDescent="0.25">
      <c r="A44" s="25">
        <v>38133</v>
      </c>
      <c r="B44" s="27"/>
    </row>
    <row r="45" spans="1:2" x14ac:dyDescent="0.25">
      <c r="A45" s="25">
        <v>38134</v>
      </c>
      <c r="B45" s="27"/>
    </row>
    <row r="46" spans="1:2" x14ac:dyDescent="0.25">
      <c r="A46" s="25">
        <v>38135</v>
      </c>
      <c r="B46" s="27"/>
    </row>
    <row r="47" spans="1:2" x14ac:dyDescent="0.25">
      <c r="A47" s="25">
        <v>38139</v>
      </c>
      <c r="B47" s="27"/>
    </row>
    <row r="48" spans="1:2" x14ac:dyDescent="0.25">
      <c r="A48" s="25">
        <v>38140</v>
      </c>
      <c r="B48" s="27"/>
    </row>
    <row r="49" spans="1:2" x14ac:dyDescent="0.25">
      <c r="A49" s="25">
        <v>38141</v>
      </c>
      <c r="B49" s="27"/>
    </row>
    <row r="50" spans="1:2" x14ac:dyDescent="0.25">
      <c r="A50" s="25">
        <v>38142</v>
      </c>
      <c r="B50" s="27"/>
    </row>
    <row r="51" spans="1:2" x14ac:dyDescent="0.25">
      <c r="A51" s="25">
        <v>38145</v>
      </c>
      <c r="B51" s="27"/>
    </row>
    <row r="52" spans="1:2" x14ac:dyDescent="0.25">
      <c r="A52" s="25">
        <v>38146</v>
      </c>
      <c r="B52" s="27"/>
    </row>
    <row r="53" spans="1:2" x14ac:dyDescent="0.25">
      <c r="A53" s="25">
        <v>38147</v>
      </c>
      <c r="B53" s="27"/>
    </row>
    <row r="54" spans="1:2" x14ac:dyDescent="0.25">
      <c r="A54" s="25">
        <v>38148</v>
      </c>
      <c r="B54" s="27"/>
    </row>
    <row r="55" spans="1:2" x14ac:dyDescent="0.25">
      <c r="A55" s="25">
        <v>38152</v>
      </c>
      <c r="B55" s="27"/>
    </row>
    <row r="56" spans="1:2" x14ac:dyDescent="0.25">
      <c r="A56" s="25">
        <v>38153</v>
      </c>
      <c r="B56" s="27"/>
    </row>
    <row r="57" spans="1:2" x14ac:dyDescent="0.25">
      <c r="A57" s="25">
        <v>38154</v>
      </c>
      <c r="B57" s="27"/>
    </row>
    <row r="58" spans="1:2" x14ac:dyDescent="0.25">
      <c r="A58" s="25">
        <v>38155</v>
      </c>
      <c r="B58" s="27"/>
    </row>
    <row r="59" spans="1:2" x14ac:dyDescent="0.25">
      <c r="A59" s="25">
        <v>38156</v>
      </c>
      <c r="B59" s="27"/>
    </row>
    <row r="60" spans="1:2" x14ac:dyDescent="0.25">
      <c r="A60" s="25">
        <v>38159</v>
      </c>
      <c r="B60" s="27"/>
    </row>
    <row r="61" spans="1:2" x14ac:dyDescent="0.25">
      <c r="A61" s="25">
        <v>38160</v>
      </c>
      <c r="B61" s="27"/>
    </row>
    <row r="62" spans="1:2" x14ac:dyDescent="0.25">
      <c r="A62" s="25">
        <v>38161</v>
      </c>
      <c r="B62" s="27"/>
    </row>
    <row r="63" spans="1:2" x14ac:dyDescent="0.25">
      <c r="A63" s="25">
        <v>38162</v>
      </c>
      <c r="B63" s="27"/>
    </row>
    <row r="64" spans="1:2" x14ac:dyDescent="0.25">
      <c r="A64" s="25">
        <v>38163</v>
      </c>
      <c r="B64" s="27"/>
    </row>
    <row r="65" spans="1:2" x14ac:dyDescent="0.25">
      <c r="A65" s="25">
        <v>38166</v>
      </c>
      <c r="B65" s="27"/>
    </row>
    <row r="66" spans="1:2" x14ac:dyDescent="0.25">
      <c r="A66" s="25">
        <v>38167</v>
      </c>
      <c r="B66" s="27"/>
    </row>
    <row r="67" spans="1:2" x14ac:dyDescent="0.25">
      <c r="A67" s="25">
        <v>38168</v>
      </c>
      <c r="B67" s="27"/>
    </row>
    <row r="68" spans="1:2" x14ac:dyDescent="0.25">
      <c r="A68" s="25">
        <v>38169</v>
      </c>
      <c r="B68" s="27"/>
    </row>
    <row r="69" spans="1:2" x14ac:dyDescent="0.25">
      <c r="A69" s="25">
        <v>38170</v>
      </c>
      <c r="B69" s="27"/>
    </row>
    <row r="70" spans="1:2" x14ac:dyDescent="0.25">
      <c r="A70" s="25">
        <v>38174</v>
      </c>
      <c r="B70" s="27"/>
    </row>
    <row r="71" spans="1:2" x14ac:dyDescent="0.25">
      <c r="A71" s="25">
        <v>38175</v>
      </c>
      <c r="B71" s="27"/>
    </row>
    <row r="72" spans="1:2" x14ac:dyDescent="0.25">
      <c r="A72" s="25">
        <v>38176</v>
      </c>
      <c r="B72" s="27"/>
    </row>
    <row r="73" spans="1:2" x14ac:dyDescent="0.25">
      <c r="A73" s="25">
        <v>38177</v>
      </c>
      <c r="B73" s="27"/>
    </row>
    <row r="74" spans="1:2" x14ac:dyDescent="0.25">
      <c r="A74" s="25">
        <v>38180</v>
      </c>
      <c r="B74" s="27"/>
    </row>
    <row r="75" spans="1:2" x14ac:dyDescent="0.25">
      <c r="A75" s="25">
        <v>38181</v>
      </c>
      <c r="B75" s="27"/>
    </row>
    <row r="76" spans="1:2" x14ac:dyDescent="0.25">
      <c r="A76" s="25">
        <v>38182</v>
      </c>
      <c r="B76" s="27"/>
    </row>
    <row r="77" spans="1:2" x14ac:dyDescent="0.25">
      <c r="A77" s="25">
        <v>38183</v>
      </c>
      <c r="B77" s="27"/>
    </row>
    <row r="78" spans="1:2" x14ac:dyDescent="0.25">
      <c r="A78" s="25">
        <v>38184</v>
      </c>
      <c r="B78" s="27"/>
    </row>
    <row r="79" spans="1:2" x14ac:dyDescent="0.25">
      <c r="A79" s="25">
        <v>38187</v>
      </c>
      <c r="B79" s="27"/>
    </row>
    <row r="80" spans="1:2" x14ac:dyDescent="0.25">
      <c r="A80" s="25">
        <v>38188</v>
      </c>
      <c r="B80" s="27"/>
    </row>
    <row r="81" spans="1:2" x14ac:dyDescent="0.25">
      <c r="A81" s="25">
        <v>38189</v>
      </c>
      <c r="B81" s="27"/>
    </row>
    <row r="82" spans="1:2" x14ac:dyDescent="0.25">
      <c r="A82" s="25">
        <v>38190</v>
      </c>
      <c r="B82" s="27"/>
    </row>
    <row r="83" spans="1:2" x14ac:dyDescent="0.25">
      <c r="A83" s="25">
        <v>38191</v>
      </c>
      <c r="B83" s="27"/>
    </row>
    <row r="84" spans="1:2" x14ac:dyDescent="0.25">
      <c r="A84" s="25">
        <v>38194</v>
      </c>
      <c r="B84" s="27"/>
    </row>
    <row r="85" spans="1:2" x14ac:dyDescent="0.25">
      <c r="A85" s="25">
        <v>38195</v>
      </c>
      <c r="B85" s="27"/>
    </row>
    <row r="86" spans="1:2" x14ac:dyDescent="0.25">
      <c r="A86" s="25">
        <v>38196</v>
      </c>
      <c r="B86" s="27"/>
    </row>
    <row r="87" spans="1:2" x14ac:dyDescent="0.25">
      <c r="A87" s="25">
        <v>38197</v>
      </c>
      <c r="B87" s="27"/>
    </row>
    <row r="88" spans="1:2" x14ac:dyDescent="0.25">
      <c r="A88" s="25">
        <v>38198</v>
      </c>
      <c r="B88" s="27"/>
    </row>
    <row r="89" spans="1:2" x14ac:dyDescent="0.25">
      <c r="A89" s="25">
        <v>38201</v>
      </c>
      <c r="B89" s="27"/>
    </row>
    <row r="90" spans="1:2" x14ac:dyDescent="0.25">
      <c r="A90" s="25">
        <v>38202</v>
      </c>
      <c r="B90" s="27"/>
    </row>
    <row r="91" spans="1:2" x14ac:dyDescent="0.25">
      <c r="A91" s="25">
        <v>38203</v>
      </c>
      <c r="B91" s="27"/>
    </row>
    <row r="92" spans="1:2" x14ac:dyDescent="0.25">
      <c r="A92" s="25">
        <v>38204</v>
      </c>
      <c r="B92" s="27"/>
    </row>
    <row r="93" spans="1:2" x14ac:dyDescent="0.25">
      <c r="A93" s="25">
        <v>38205</v>
      </c>
      <c r="B93" s="27"/>
    </row>
    <row r="94" spans="1:2" x14ac:dyDescent="0.25">
      <c r="A94" s="25">
        <v>38208</v>
      </c>
      <c r="B94" s="27"/>
    </row>
    <row r="95" spans="1:2" x14ac:dyDescent="0.25">
      <c r="A95" s="25">
        <v>38209</v>
      </c>
      <c r="B95" s="27"/>
    </row>
    <row r="96" spans="1:2" x14ac:dyDescent="0.25">
      <c r="A96" s="25">
        <v>38210</v>
      </c>
      <c r="B96" s="27"/>
    </row>
    <row r="97" spans="1:2" x14ac:dyDescent="0.25">
      <c r="A97" s="25">
        <v>38211</v>
      </c>
      <c r="B97" s="27"/>
    </row>
    <row r="98" spans="1:2" x14ac:dyDescent="0.25">
      <c r="A98" s="25">
        <v>38212</v>
      </c>
      <c r="B98" s="27"/>
    </row>
    <row r="99" spans="1:2" x14ac:dyDescent="0.25">
      <c r="A99" s="25">
        <v>38215</v>
      </c>
      <c r="B99" s="27"/>
    </row>
    <row r="100" spans="1:2" x14ac:dyDescent="0.25">
      <c r="A100" s="25">
        <v>38216</v>
      </c>
      <c r="B100" s="27"/>
    </row>
    <row r="101" spans="1:2" x14ac:dyDescent="0.25">
      <c r="A101" s="25">
        <v>38217</v>
      </c>
      <c r="B101" s="27"/>
    </row>
    <row r="102" spans="1:2" x14ac:dyDescent="0.25">
      <c r="A102" s="25">
        <v>38218</v>
      </c>
      <c r="B102" s="27"/>
    </row>
    <row r="103" spans="1:2" x14ac:dyDescent="0.25">
      <c r="A103" s="25">
        <v>38219</v>
      </c>
      <c r="B103" s="27"/>
    </row>
    <row r="104" spans="1:2" x14ac:dyDescent="0.25">
      <c r="A104" s="25">
        <v>38222</v>
      </c>
      <c r="B104" s="27"/>
    </row>
    <row r="105" spans="1:2" x14ac:dyDescent="0.25">
      <c r="A105" s="25">
        <v>38223</v>
      </c>
      <c r="B105" s="27"/>
    </row>
    <row r="106" spans="1:2" x14ac:dyDescent="0.25">
      <c r="A106" s="25">
        <v>38224</v>
      </c>
      <c r="B106" s="27"/>
    </row>
    <row r="107" spans="1:2" x14ac:dyDescent="0.25">
      <c r="A107" s="25">
        <v>38225</v>
      </c>
      <c r="B107" s="27"/>
    </row>
    <row r="108" spans="1:2" x14ac:dyDescent="0.25">
      <c r="A108" s="25">
        <v>38226</v>
      </c>
      <c r="B108" s="27"/>
    </row>
    <row r="109" spans="1:2" x14ac:dyDescent="0.25">
      <c r="A109" s="25">
        <v>38229</v>
      </c>
      <c r="B109" s="27"/>
    </row>
    <row r="110" spans="1:2" x14ac:dyDescent="0.25">
      <c r="A110" s="25">
        <v>38230</v>
      </c>
      <c r="B110" s="27"/>
    </row>
    <row r="111" spans="1:2" x14ac:dyDescent="0.25">
      <c r="A111" s="25">
        <v>38231</v>
      </c>
      <c r="B111" s="27"/>
    </row>
    <row r="112" spans="1:2" x14ac:dyDescent="0.25">
      <c r="A112" s="25">
        <v>38232</v>
      </c>
      <c r="B112" s="27"/>
    </row>
    <row r="113" spans="1:2" x14ac:dyDescent="0.25">
      <c r="A113" s="25">
        <v>38233</v>
      </c>
      <c r="B113" s="27"/>
    </row>
    <row r="114" spans="1:2" x14ac:dyDescent="0.25">
      <c r="A114" s="25">
        <v>38237</v>
      </c>
      <c r="B114" s="27"/>
    </row>
    <row r="115" spans="1:2" x14ac:dyDescent="0.25">
      <c r="A115" s="25">
        <v>38238</v>
      </c>
      <c r="B115" s="27"/>
    </row>
    <row r="116" spans="1:2" x14ac:dyDescent="0.25">
      <c r="A116" s="25">
        <v>38239</v>
      </c>
      <c r="B116" s="27"/>
    </row>
    <row r="117" spans="1:2" x14ac:dyDescent="0.25">
      <c r="A117" s="25">
        <v>38240</v>
      </c>
      <c r="B117" s="27"/>
    </row>
    <row r="118" spans="1:2" x14ac:dyDescent="0.25">
      <c r="A118" s="25">
        <v>38243</v>
      </c>
      <c r="B118" s="27"/>
    </row>
    <row r="119" spans="1:2" x14ac:dyDescent="0.25">
      <c r="A119" s="25">
        <v>38244</v>
      </c>
      <c r="B119" s="27"/>
    </row>
    <row r="120" spans="1:2" x14ac:dyDescent="0.25">
      <c r="A120" s="25">
        <v>38245</v>
      </c>
      <c r="B120" s="27"/>
    </row>
    <row r="121" spans="1:2" x14ac:dyDescent="0.25">
      <c r="A121" s="25">
        <v>38246</v>
      </c>
      <c r="B121" s="27"/>
    </row>
    <row r="122" spans="1:2" x14ac:dyDescent="0.25">
      <c r="A122" s="25">
        <v>38247</v>
      </c>
      <c r="B122" s="27"/>
    </row>
    <row r="123" spans="1:2" x14ac:dyDescent="0.25">
      <c r="A123" s="25">
        <v>38250</v>
      </c>
      <c r="B123" s="27"/>
    </row>
    <row r="124" spans="1:2" x14ac:dyDescent="0.25">
      <c r="A124" s="25">
        <v>38251</v>
      </c>
      <c r="B124" s="27"/>
    </row>
    <row r="125" spans="1:2" x14ac:dyDescent="0.25">
      <c r="A125" s="25">
        <v>38252</v>
      </c>
      <c r="B125" s="27"/>
    </row>
    <row r="126" spans="1:2" x14ac:dyDescent="0.25">
      <c r="A126" s="25">
        <v>38253</v>
      </c>
      <c r="B126" s="27"/>
    </row>
    <row r="127" spans="1:2" x14ac:dyDescent="0.25">
      <c r="A127" s="25">
        <v>38254</v>
      </c>
      <c r="B127" s="27"/>
    </row>
    <row r="128" spans="1:2" x14ac:dyDescent="0.25">
      <c r="A128" s="25">
        <v>38257</v>
      </c>
      <c r="B128" s="27"/>
    </row>
    <row r="129" spans="1:2" x14ac:dyDescent="0.25">
      <c r="A129" s="25">
        <v>38258</v>
      </c>
      <c r="B129" s="27"/>
    </row>
    <row r="130" spans="1:2" x14ac:dyDescent="0.25">
      <c r="A130" s="25">
        <v>38259</v>
      </c>
      <c r="B130" s="27"/>
    </row>
    <row r="131" spans="1:2" x14ac:dyDescent="0.25">
      <c r="A131" s="25">
        <v>38260</v>
      </c>
      <c r="B131" s="27"/>
    </row>
    <row r="132" spans="1:2" x14ac:dyDescent="0.25">
      <c r="A132" s="25">
        <v>38261</v>
      </c>
      <c r="B132" s="27"/>
    </row>
    <row r="133" spans="1:2" x14ac:dyDescent="0.25">
      <c r="A133" s="25">
        <v>38264</v>
      </c>
      <c r="B133" s="27"/>
    </row>
    <row r="134" spans="1:2" x14ac:dyDescent="0.25">
      <c r="A134" s="25">
        <v>38265</v>
      </c>
      <c r="B134" s="27"/>
    </row>
    <row r="135" spans="1:2" x14ac:dyDescent="0.25">
      <c r="A135" s="25">
        <v>38266</v>
      </c>
      <c r="B135" s="27"/>
    </row>
    <row r="136" spans="1:2" x14ac:dyDescent="0.25">
      <c r="A136" s="25">
        <v>38267</v>
      </c>
      <c r="B136" s="27"/>
    </row>
    <row r="137" spans="1:2" x14ac:dyDescent="0.25">
      <c r="A137" s="25">
        <v>38268</v>
      </c>
      <c r="B137" s="27"/>
    </row>
    <row r="138" spans="1:2" x14ac:dyDescent="0.25">
      <c r="A138" s="25">
        <v>38271</v>
      </c>
      <c r="B138" s="27"/>
    </row>
    <row r="139" spans="1:2" x14ac:dyDescent="0.25">
      <c r="A139" s="25">
        <v>38272</v>
      </c>
      <c r="B139" s="27"/>
    </row>
    <row r="140" spans="1:2" x14ac:dyDescent="0.25">
      <c r="A140" s="25">
        <v>38273</v>
      </c>
      <c r="B140" s="27"/>
    </row>
    <row r="141" spans="1:2" x14ac:dyDescent="0.25">
      <c r="A141" s="25">
        <v>38274</v>
      </c>
      <c r="B141" s="27"/>
    </row>
    <row r="142" spans="1:2" x14ac:dyDescent="0.25">
      <c r="A142" s="25">
        <v>38275</v>
      </c>
      <c r="B142" s="27"/>
    </row>
    <row r="143" spans="1:2" x14ac:dyDescent="0.25">
      <c r="A143" s="25">
        <v>38278</v>
      </c>
      <c r="B143" s="27"/>
    </row>
    <row r="144" spans="1:2" x14ac:dyDescent="0.25">
      <c r="A144" s="25">
        <v>38279</v>
      </c>
      <c r="B144" s="27"/>
    </row>
    <row r="145" spans="1:2" x14ac:dyDescent="0.25">
      <c r="A145" s="25">
        <v>38280</v>
      </c>
      <c r="B145" s="27"/>
    </row>
    <row r="146" spans="1:2" x14ac:dyDescent="0.25">
      <c r="A146" s="25">
        <v>38281</v>
      </c>
      <c r="B146" s="27"/>
    </row>
    <row r="147" spans="1:2" x14ac:dyDescent="0.25">
      <c r="A147" s="25">
        <v>38282</v>
      </c>
      <c r="B147" s="27"/>
    </row>
    <row r="148" spans="1:2" x14ac:dyDescent="0.25">
      <c r="A148" s="25">
        <v>38285</v>
      </c>
      <c r="B148" s="27"/>
    </row>
    <row r="149" spans="1:2" x14ac:dyDescent="0.25">
      <c r="A149" s="25">
        <v>38286</v>
      </c>
      <c r="B149" s="27"/>
    </row>
    <row r="150" spans="1:2" x14ac:dyDescent="0.25">
      <c r="A150" s="25">
        <v>38287</v>
      </c>
      <c r="B150" s="27"/>
    </row>
    <row r="151" spans="1:2" x14ac:dyDescent="0.25">
      <c r="A151" s="25">
        <v>38288</v>
      </c>
      <c r="B151" s="27"/>
    </row>
    <row r="152" spans="1:2" x14ac:dyDescent="0.25">
      <c r="A152" s="25">
        <v>38289</v>
      </c>
      <c r="B152" s="27"/>
    </row>
    <row r="153" spans="1:2" x14ac:dyDescent="0.25">
      <c r="A153" s="25">
        <v>38292</v>
      </c>
      <c r="B153" s="27"/>
    </row>
    <row r="154" spans="1:2" x14ac:dyDescent="0.25">
      <c r="A154" s="25">
        <v>38293</v>
      </c>
      <c r="B154" s="27"/>
    </row>
    <row r="155" spans="1:2" x14ac:dyDescent="0.25">
      <c r="A155" s="25">
        <v>38294</v>
      </c>
      <c r="B155" s="27"/>
    </row>
    <row r="156" spans="1:2" x14ac:dyDescent="0.25">
      <c r="A156" s="25">
        <v>38295</v>
      </c>
      <c r="B156" s="27"/>
    </row>
    <row r="157" spans="1:2" x14ac:dyDescent="0.25">
      <c r="A157" s="25">
        <v>38296</v>
      </c>
      <c r="B157" s="27"/>
    </row>
    <row r="158" spans="1:2" x14ac:dyDescent="0.25">
      <c r="A158" s="25">
        <v>38299</v>
      </c>
      <c r="B158" s="27"/>
    </row>
    <row r="159" spans="1:2" x14ac:dyDescent="0.25">
      <c r="A159" s="25">
        <v>38300</v>
      </c>
      <c r="B159" s="27"/>
    </row>
    <row r="160" spans="1:2" x14ac:dyDescent="0.25">
      <c r="A160" s="25">
        <v>38301</v>
      </c>
      <c r="B160" s="27"/>
    </row>
    <row r="161" spans="1:2" x14ac:dyDescent="0.25">
      <c r="A161" s="25">
        <v>38302</v>
      </c>
      <c r="B161" s="27"/>
    </row>
    <row r="162" spans="1:2" x14ac:dyDescent="0.25">
      <c r="A162" s="25">
        <v>38303</v>
      </c>
      <c r="B162" s="27"/>
    </row>
    <row r="163" spans="1:2" x14ac:dyDescent="0.25">
      <c r="A163" s="25">
        <v>38306</v>
      </c>
      <c r="B163" s="27"/>
    </row>
    <row r="164" spans="1:2" x14ac:dyDescent="0.25">
      <c r="A164" s="25">
        <v>38307</v>
      </c>
      <c r="B164" s="27"/>
    </row>
    <row r="165" spans="1:2" x14ac:dyDescent="0.25">
      <c r="A165" s="25">
        <v>38308</v>
      </c>
      <c r="B165" s="27"/>
    </row>
    <row r="166" spans="1:2" x14ac:dyDescent="0.25">
      <c r="A166" s="25">
        <v>38309</v>
      </c>
      <c r="B166" s="27"/>
    </row>
    <row r="167" spans="1:2" x14ac:dyDescent="0.25">
      <c r="A167" s="25">
        <v>38310</v>
      </c>
      <c r="B167" s="27"/>
    </row>
    <row r="168" spans="1:2" x14ac:dyDescent="0.25">
      <c r="A168" s="25">
        <v>38313</v>
      </c>
      <c r="B168" s="27"/>
    </row>
    <row r="169" spans="1:2" x14ac:dyDescent="0.25">
      <c r="A169" s="25">
        <v>38314</v>
      </c>
      <c r="B169" s="27"/>
    </row>
    <row r="170" spans="1:2" x14ac:dyDescent="0.25">
      <c r="A170" s="25">
        <v>38315</v>
      </c>
      <c r="B170" s="27"/>
    </row>
    <row r="171" spans="1:2" x14ac:dyDescent="0.25">
      <c r="A171" s="25">
        <v>38317</v>
      </c>
      <c r="B171" s="27"/>
    </row>
    <row r="172" spans="1:2" x14ac:dyDescent="0.25">
      <c r="A172" s="25">
        <v>38320</v>
      </c>
      <c r="B172" s="27"/>
    </row>
    <row r="173" spans="1:2" x14ac:dyDescent="0.25">
      <c r="A173" s="25">
        <v>38321</v>
      </c>
      <c r="B173" s="27"/>
    </row>
    <row r="174" spans="1:2" x14ac:dyDescent="0.25">
      <c r="A174" s="25">
        <v>38322</v>
      </c>
      <c r="B174" s="27"/>
    </row>
    <row r="175" spans="1:2" x14ac:dyDescent="0.25">
      <c r="A175" s="25">
        <v>38323</v>
      </c>
      <c r="B175" s="27"/>
    </row>
    <row r="176" spans="1:2" x14ac:dyDescent="0.25">
      <c r="A176" s="25">
        <v>38324</v>
      </c>
      <c r="B176" s="27"/>
    </row>
    <row r="177" spans="1:2" x14ac:dyDescent="0.25">
      <c r="A177" s="25">
        <v>38327</v>
      </c>
      <c r="B177" s="27"/>
    </row>
    <row r="178" spans="1:2" x14ac:dyDescent="0.25">
      <c r="A178" s="25">
        <v>38328</v>
      </c>
      <c r="B178" s="27"/>
    </row>
    <row r="179" spans="1:2" x14ac:dyDescent="0.25">
      <c r="A179" s="25">
        <v>38329</v>
      </c>
      <c r="B179" s="27"/>
    </row>
    <row r="180" spans="1:2" x14ac:dyDescent="0.25">
      <c r="A180" s="25">
        <v>38330</v>
      </c>
      <c r="B180" s="27"/>
    </row>
    <row r="181" spans="1:2" x14ac:dyDescent="0.25">
      <c r="A181" s="25">
        <v>38331</v>
      </c>
      <c r="B181" s="27"/>
    </row>
    <row r="182" spans="1:2" x14ac:dyDescent="0.25">
      <c r="A182" s="25">
        <v>38334</v>
      </c>
      <c r="B182" s="27"/>
    </row>
    <row r="183" spans="1:2" x14ac:dyDescent="0.25">
      <c r="A183" s="25">
        <v>38335</v>
      </c>
      <c r="B183" s="27"/>
    </row>
    <row r="184" spans="1:2" x14ac:dyDescent="0.25">
      <c r="A184" s="25">
        <v>38336</v>
      </c>
      <c r="B184" s="27"/>
    </row>
    <row r="185" spans="1:2" x14ac:dyDescent="0.25">
      <c r="A185" s="25">
        <v>38337</v>
      </c>
      <c r="B185" s="27"/>
    </row>
    <row r="186" spans="1:2" x14ac:dyDescent="0.25">
      <c r="A186" s="25">
        <v>38338</v>
      </c>
      <c r="B186" s="27"/>
    </row>
    <row r="187" spans="1:2" x14ac:dyDescent="0.25">
      <c r="A187" s="25">
        <v>38341</v>
      </c>
      <c r="B187" s="27"/>
    </row>
    <row r="188" spans="1:2" x14ac:dyDescent="0.25">
      <c r="A188" s="25">
        <v>38342</v>
      </c>
      <c r="B188" s="27"/>
    </row>
    <row r="189" spans="1:2" x14ac:dyDescent="0.25">
      <c r="A189" s="25">
        <v>38343</v>
      </c>
      <c r="B189" s="27"/>
    </row>
    <row r="190" spans="1:2" x14ac:dyDescent="0.25">
      <c r="A190" s="25">
        <v>38344</v>
      </c>
      <c r="B190" s="27"/>
    </row>
    <row r="191" spans="1:2" x14ac:dyDescent="0.25">
      <c r="A191" s="25">
        <v>38348</v>
      </c>
      <c r="B191" s="27"/>
    </row>
    <row r="192" spans="1:2" x14ac:dyDescent="0.25">
      <c r="A192" s="25">
        <v>38349</v>
      </c>
      <c r="B192" s="27"/>
    </row>
    <row r="193" spans="1:2" x14ac:dyDescent="0.25">
      <c r="A193" s="25">
        <v>38350</v>
      </c>
      <c r="B193" s="27"/>
    </row>
    <row r="194" spans="1:2" x14ac:dyDescent="0.25">
      <c r="A194" s="25">
        <v>38351</v>
      </c>
      <c r="B194" s="27"/>
    </row>
    <row r="195" spans="1:2" x14ac:dyDescent="0.25">
      <c r="A195" s="25">
        <v>38352</v>
      </c>
      <c r="B195" s="27"/>
    </row>
    <row r="196" spans="1:2" x14ac:dyDescent="0.25">
      <c r="A196" s="25">
        <v>38355</v>
      </c>
      <c r="B196" s="27"/>
    </row>
    <row r="197" spans="1:2" x14ac:dyDescent="0.25">
      <c r="A197" s="25">
        <v>38356</v>
      </c>
      <c r="B197" s="27"/>
    </row>
    <row r="198" spans="1:2" x14ac:dyDescent="0.25">
      <c r="A198" s="25">
        <v>38357</v>
      </c>
      <c r="B198" s="27"/>
    </row>
    <row r="199" spans="1:2" x14ac:dyDescent="0.25">
      <c r="A199" s="25">
        <v>38358</v>
      </c>
      <c r="B199" s="27"/>
    </row>
    <row r="200" spans="1:2" x14ac:dyDescent="0.25">
      <c r="A200" s="25">
        <v>38359</v>
      </c>
      <c r="B200" s="27"/>
    </row>
    <row r="201" spans="1:2" x14ac:dyDescent="0.25">
      <c r="A201" s="25">
        <v>38362</v>
      </c>
      <c r="B201" s="27"/>
    </row>
    <row r="202" spans="1:2" x14ac:dyDescent="0.25">
      <c r="A202" s="25">
        <v>38363</v>
      </c>
      <c r="B202" s="27"/>
    </row>
    <row r="203" spans="1:2" x14ac:dyDescent="0.25">
      <c r="A203" s="25">
        <v>38364</v>
      </c>
      <c r="B203" s="27"/>
    </row>
    <row r="204" spans="1:2" x14ac:dyDescent="0.25">
      <c r="A204" s="25">
        <v>38365</v>
      </c>
      <c r="B204" s="27"/>
    </row>
    <row r="205" spans="1:2" x14ac:dyDescent="0.25">
      <c r="A205" s="25">
        <v>38366</v>
      </c>
      <c r="B205" s="27"/>
    </row>
    <row r="206" spans="1:2" x14ac:dyDescent="0.25">
      <c r="A206" s="25">
        <v>38370</v>
      </c>
      <c r="B206" s="27"/>
    </row>
    <row r="207" spans="1:2" x14ac:dyDescent="0.25">
      <c r="A207" s="25">
        <v>38371</v>
      </c>
      <c r="B207" s="27"/>
    </row>
    <row r="208" spans="1:2" x14ac:dyDescent="0.25">
      <c r="A208" s="25">
        <v>38372</v>
      </c>
      <c r="B208" s="27"/>
    </row>
    <row r="209" spans="1:2" x14ac:dyDescent="0.25">
      <c r="A209" s="25">
        <v>38373</v>
      </c>
      <c r="B209" s="27"/>
    </row>
    <row r="210" spans="1:2" x14ac:dyDescent="0.25">
      <c r="A210" s="25">
        <v>38376</v>
      </c>
      <c r="B210" s="27"/>
    </row>
    <row r="211" spans="1:2" x14ac:dyDescent="0.25">
      <c r="A211" s="25">
        <v>38377</v>
      </c>
      <c r="B211" s="27"/>
    </row>
    <row r="212" spans="1:2" x14ac:dyDescent="0.25">
      <c r="A212" s="25">
        <v>38378</v>
      </c>
      <c r="B212" s="27"/>
    </row>
    <row r="213" spans="1:2" x14ac:dyDescent="0.25">
      <c r="A213" s="25">
        <v>38379</v>
      </c>
      <c r="B213" s="27"/>
    </row>
    <row r="214" spans="1:2" x14ac:dyDescent="0.25">
      <c r="A214" s="25">
        <v>38380</v>
      </c>
      <c r="B214" s="27"/>
    </row>
    <row r="215" spans="1:2" x14ac:dyDescent="0.25">
      <c r="A215" s="25">
        <v>38383</v>
      </c>
      <c r="B215" s="27"/>
    </row>
    <row r="216" spans="1:2" x14ac:dyDescent="0.25">
      <c r="A216" s="25">
        <v>38384</v>
      </c>
      <c r="B216" s="27"/>
    </row>
    <row r="217" spans="1:2" x14ac:dyDescent="0.25">
      <c r="A217" s="25">
        <v>38385</v>
      </c>
      <c r="B217" s="27"/>
    </row>
    <row r="218" spans="1:2" x14ac:dyDescent="0.25">
      <c r="A218" s="25">
        <v>38386</v>
      </c>
      <c r="B218" s="27"/>
    </row>
    <row r="219" spans="1:2" x14ac:dyDescent="0.25">
      <c r="A219" s="25">
        <v>38387</v>
      </c>
      <c r="B219" s="27"/>
    </row>
    <row r="220" spans="1:2" x14ac:dyDescent="0.25">
      <c r="A220" s="25">
        <v>38390</v>
      </c>
      <c r="B220" s="27"/>
    </row>
    <row r="221" spans="1:2" x14ac:dyDescent="0.25">
      <c r="A221" s="25">
        <v>38391</v>
      </c>
      <c r="B221" s="27"/>
    </row>
    <row r="222" spans="1:2" x14ac:dyDescent="0.25">
      <c r="A222" s="25">
        <v>38392</v>
      </c>
      <c r="B222" s="27"/>
    </row>
    <row r="223" spans="1:2" x14ac:dyDescent="0.25">
      <c r="A223" s="25">
        <v>38393</v>
      </c>
      <c r="B223" s="27"/>
    </row>
    <row r="224" spans="1:2" x14ac:dyDescent="0.25">
      <c r="A224" s="25">
        <v>38394</v>
      </c>
      <c r="B224" s="27"/>
    </row>
    <row r="225" spans="1:2" x14ac:dyDescent="0.25">
      <c r="A225" s="25">
        <v>38397</v>
      </c>
      <c r="B225" s="27"/>
    </row>
    <row r="226" spans="1:2" x14ac:dyDescent="0.25">
      <c r="A226" s="25">
        <v>38398</v>
      </c>
      <c r="B226" s="27"/>
    </row>
    <row r="227" spans="1:2" x14ac:dyDescent="0.25">
      <c r="A227" s="25">
        <v>38399</v>
      </c>
      <c r="B227" s="27"/>
    </row>
    <row r="228" spans="1:2" x14ac:dyDescent="0.25">
      <c r="A228" s="25">
        <v>38400</v>
      </c>
      <c r="B228" s="27"/>
    </row>
    <row r="229" spans="1:2" x14ac:dyDescent="0.25">
      <c r="A229" s="25">
        <v>38401</v>
      </c>
      <c r="B229" s="27"/>
    </row>
    <row r="230" spans="1:2" x14ac:dyDescent="0.25">
      <c r="A230" s="25">
        <v>38405</v>
      </c>
      <c r="B230" s="27"/>
    </row>
    <row r="231" spans="1:2" x14ac:dyDescent="0.25">
      <c r="A231" s="25">
        <v>38406</v>
      </c>
      <c r="B231" s="27"/>
    </row>
    <row r="232" spans="1:2" x14ac:dyDescent="0.25">
      <c r="A232" s="25">
        <v>38407</v>
      </c>
      <c r="B232" s="27"/>
    </row>
    <row r="233" spans="1:2" x14ac:dyDescent="0.25">
      <c r="A233" s="25">
        <v>38408</v>
      </c>
      <c r="B233" s="27"/>
    </row>
    <row r="234" spans="1:2" x14ac:dyDescent="0.25">
      <c r="A234" s="25">
        <v>38411</v>
      </c>
      <c r="B234" s="27"/>
    </row>
    <row r="235" spans="1:2" x14ac:dyDescent="0.25">
      <c r="A235" s="25">
        <v>38412</v>
      </c>
      <c r="B235" s="27"/>
    </row>
    <row r="236" spans="1:2" x14ac:dyDescent="0.25">
      <c r="A236" s="25">
        <v>38413</v>
      </c>
      <c r="B236" s="27"/>
    </row>
    <row r="237" spans="1:2" x14ac:dyDescent="0.25">
      <c r="A237" s="25">
        <v>38414</v>
      </c>
      <c r="B237" s="27"/>
    </row>
    <row r="238" spans="1:2" x14ac:dyDescent="0.25">
      <c r="A238" s="25">
        <v>38415</v>
      </c>
      <c r="B238" s="27"/>
    </row>
    <row r="239" spans="1:2" x14ac:dyDescent="0.25">
      <c r="A239" s="25">
        <v>38418</v>
      </c>
      <c r="B239" s="27"/>
    </row>
    <row r="240" spans="1:2" x14ac:dyDescent="0.25">
      <c r="A240" s="25">
        <v>38419</v>
      </c>
      <c r="B240" s="27"/>
    </row>
    <row r="241" spans="1:2" x14ac:dyDescent="0.25">
      <c r="A241" s="25">
        <v>38420</v>
      </c>
      <c r="B241" s="27"/>
    </row>
    <row r="242" spans="1:2" x14ac:dyDescent="0.25">
      <c r="A242" s="25">
        <v>38421</v>
      </c>
      <c r="B242" s="27"/>
    </row>
    <row r="243" spans="1:2" x14ac:dyDescent="0.25">
      <c r="A243" s="25">
        <v>38422</v>
      </c>
      <c r="B243" s="27"/>
    </row>
    <row r="244" spans="1:2" x14ac:dyDescent="0.25">
      <c r="A244" s="25">
        <v>38425</v>
      </c>
      <c r="B244" s="27"/>
    </row>
    <row r="245" spans="1:2" x14ac:dyDescent="0.25">
      <c r="A245" s="25">
        <v>38426</v>
      </c>
      <c r="B245" s="27"/>
    </row>
    <row r="246" spans="1:2" x14ac:dyDescent="0.25">
      <c r="A246" s="25">
        <v>38427</v>
      </c>
      <c r="B246" s="27"/>
    </row>
    <row r="247" spans="1:2" x14ac:dyDescent="0.25">
      <c r="A247" s="25">
        <v>38428</v>
      </c>
      <c r="B247" s="27"/>
    </row>
    <row r="248" spans="1:2" x14ac:dyDescent="0.25">
      <c r="A248" s="25">
        <v>38429</v>
      </c>
      <c r="B248" s="27"/>
    </row>
    <row r="249" spans="1:2" x14ac:dyDescent="0.25">
      <c r="A249" s="25">
        <v>38432</v>
      </c>
      <c r="B249" s="27"/>
    </row>
    <row r="250" spans="1:2" x14ac:dyDescent="0.25">
      <c r="A250" s="25">
        <v>38433</v>
      </c>
      <c r="B250" s="27"/>
    </row>
    <row r="251" spans="1:2" x14ac:dyDescent="0.25">
      <c r="A251" s="25">
        <v>38434</v>
      </c>
      <c r="B251" s="27"/>
    </row>
    <row r="252" spans="1:2" x14ac:dyDescent="0.25">
      <c r="A252" s="25">
        <v>38435</v>
      </c>
      <c r="B252" s="27"/>
    </row>
    <row r="253" spans="1:2" x14ac:dyDescent="0.25">
      <c r="A253" s="25">
        <v>38439</v>
      </c>
      <c r="B253" s="27"/>
    </row>
    <row r="254" spans="1:2" x14ac:dyDescent="0.25">
      <c r="A254" s="25">
        <v>38440</v>
      </c>
      <c r="B254" s="27"/>
    </row>
    <row r="255" spans="1:2" x14ac:dyDescent="0.25">
      <c r="A255" s="25">
        <v>38441</v>
      </c>
      <c r="B255" s="27"/>
    </row>
    <row r="256" spans="1:2" x14ac:dyDescent="0.25">
      <c r="A256" s="25">
        <v>38442</v>
      </c>
      <c r="B256" s="27"/>
    </row>
    <row r="257" spans="1:2" x14ac:dyDescent="0.25">
      <c r="A257" s="25">
        <v>38443</v>
      </c>
      <c r="B257" s="27"/>
    </row>
    <row r="258" spans="1:2" x14ac:dyDescent="0.25">
      <c r="A258" s="25">
        <v>38446</v>
      </c>
      <c r="B258" s="27"/>
    </row>
    <row r="259" spans="1:2" x14ac:dyDescent="0.25">
      <c r="A259" s="25">
        <v>38447</v>
      </c>
      <c r="B259" s="27"/>
    </row>
    <row r="260" spans="1:2" x14ac:dyDescent="0.25">
      <c r="A260" s="25">
        <v>38448</v>
      </c>
      <c r="B260" s="27"/>
    </row>
    <row r="261" spans="1:2" x14ac:dyDescent="0.25">
      <c r="A261" s="25">
        <v>38449</v>
      </c>
      <c r="B261" s="27"/>
    </row>
    <row r="262" spans="1:2" x14ac:dyDescent="0.25">
      <c r="A262" s="25">
        <v>38450</v>
      </c>
      <c r="B262" s="27"/>
    </row>
    <row r="263" spans="1:2" x14ac:dyDescent="0.25">
      <c r="A263" s="25">
        <v>38453</v>
      </c>
      <c r="B263" s="27"/>
    </row>
    <row r="264" spans="1:2" x14ac:dyDescent="0.25">
      <c r="A264" s="25">
        <v>38454</v>
      </c>
      <c r="B264" s="27"/>
    </row>
    <row r="265" spans="1:2" x14ac:dyDescent="0.25">
      <c r="A265" s="25">
        <v>38455</v>
      </c>
      <c r="B265" s="27"/>
    </row>
    <row r="266" spans="1:2" x14ac:dyDescent="0.25">
      <c r="A266" s="25">
        <v>38456</v>
      </c>
      <c r="B266" s="27"/>
    </row>
    <row r="267" spans="1:2" x14ac:dyDescent="0.25">
      <c r="A267" s="25">
        <v>38457</v>
      </c>
      <c r="B267" s="27"/>
    </row>
    <row r="268" spans="1:2" x14ac:dyDescent="0.25">
      <c r="A268" s="25">
        <v>38460</v>
      </c>
      <c r="B268" s="27"/>
    </row>
    <row r="269" spans="1:2" x14ac:dyDescent="0.25">
      <c r="A269" s="25">
        <v>38461</v>
      </c>
      <c r="B269" s="27"/>
    </row>
    <row r="270" spans="1:2" x14ac:dyDescent="0.25">
      <c r="A270" s="25">
        <v>38462</v>
      </c>
      <c r="B270" s="27"/>
    </row>
    <row r="271" spans="1:2" x14ac:dyDescent="0.25">
      <c r="A271" s="25">
        <v>38463</v>
      </c>
      <c r="B271" s="27"/>
    </row>
    <row r="272" spans="1:2" x14ac:dyDescent="0.25">
      <c r="A272" s="25">
        <v>38464</v>
      </c>
      <c r="B272" s="27"/>
    </row>
    <row r="273" spans="1:2" x14ac:dyDescent="0.25">
      <c r="A273" s="25">
        <v>38467</v>
      </c>
      <c r="B273" s="27"/>
    </row>
    <row r="274" spans="1:2" x14ac:dyDescent="0.25">
      <c r="A274" s="25">
        <v>38468</v>
      </c>
      <c r="B274" s="27"/>
    </row>
    <row r="275" spans="1:2" x14ac:dyDescent="0.25">
      <c r="A275" s="25">
        <v>38469</v>
      </c>
      <c r="B275" s="27"/>
    </row>
    <row r="276" spans="1:2" x14ac:dyDescent="0.25">
      <c r="A276" s="25">
        <v>38470</v>
      </c>
      <c r="B276" s="27"/>
    </row>
    <row r="277" spans="1:2" x14ac:dyDescent="0.25">
      <c r="A277" s="25">
        <v>38471</v>
      </c>
      <c r="B277" s="27"/>
    </row>
    <row r="278" spans="1:2" x14ac:dyDescent="0.25">
      <c r="A278" s="25">
        <v>38474</v>
      </c>
      <c r="B278" s="27"/>
    </row>
    <row r="279" spans="1:2" x14ac:dyDescent="0.25">
      <c r="A279" s="25">
        <v>38475</v>
      </c>
      <c r="B279" s="27"/>
    </row>
    <row r="280" spans="1:2" x14ac:dyDescent="0.25">
      <c r="A280" s="25">
        <v>38476</v>
      </c>
      <c r="B280" s="27"/>
    </row>
    <row r="281" spans="1:2" x14ac:dyDescent="0.25">
      <c r="A281" s="25">
        <v>38477</v>
      </c>
      <c r="B281" s="27"/>
    </row>
    <row r="282" spans="1:2" x14ac:dyDescent="0.25">
      <c r="A282" s="25">
        <v>38478</v>
      </c>
      <c r="B282" s="27"/>
    </row>
    <row r="283" spans="1:2" x14ac:dyDescent="0.25">
      <c r="A283" s="25">
        <v>38481</v>
      </c>
      <c r="B283" s="27"/>
    </row>
    <row r="284" spans="1:2" x14ac:dyDescent="0.25">
      <c r="A284" s="25">
        <v>38482</v>
      </c>
      <c r="B284" s="27"/>
    </row>
    <row r="285" spans="1:2" x14ac:dyDescent="0.25">
      <c r="A285" s="25">
        <v>38483</v>
      </c>
      <c r="B285" s="27"/>
    </row>
    <row r="286" spans="1:2" x14ac:dyDescent="0.25">
      <c r="A286" s="25">
        <v>38484</v>
      </c>
      <c r="B286" s="27"/>
    </row>
    <row r="287" spans="1:2" x14ac:dyDescent="0.25">
      <c r="A287" s="25">
        <v>38485</v>
      </c>
      <c r="B287" s="27"/>
    </row>
    <row r="288" spans="1:2" x14ac:dyDescent="0.25">
      <c r="A288" s="25">
        <v>38488</v>
      </c>
      <c r="B288" s="27"/>
    </row>
    <row r="289" spans="1:2" x14ac:dyDescent="0.25">
      <c r="A289" s="25">
        <v>38489</v>
      </c>
      <c r="B289" s="27"/>
    </row>
    <row r="290" spans="1:2" x14ac:dyDescent="0.25">
      <c r="A290" s="25">
        <v>38490</v>
      </c>
      <c r="B290" s="27"/>
    </row>
    <row r="291" spans="1:2" x14ac:dyDescent="0.25">
      <c r="A291" s="25">
        <v>38491</v>
      </c>
      <c r="B291" s="27"/>
    </row>
    <row r="292" spans="1:2" x14ac:dyDescent="0.25">
      <c r="A292" s="25">
        <v>38492</v>
      </c>
      <c r="B292" s="27"/>
    </row>
    <row r="293" spans="1:2" x14ac:dyDescent="0.25">
      <c r="A293" s="25">
        <v>38495</v>
      </c>
      <c r="B293" s="27"/>
    </row>
    <row r="294" spans="1:2" x14ac:dyDescent="0.25">
      <c r="A294" s="25">
        <v>38496</v>
      </c>
      <c r="B294" s="27"/>
    </row>
    <row r="295" spans="1:2" x14ac:dyDescent="0.25">
      <c r="A295" s="25">
        <v>38497</v>
      </c>
      <c r="B295" s="27"/>
    </row>
    <row r="296" spans="1:2" x14ac:dyDescent="0.25">
      <c r="A296" s="25">
        <v>38498</v>
      </c>
      <c r="B296" s="27"/>
    </row>
    <row r="297" spans="1:2" x14ac:dyDescent="0.25">
      <c r="A297" s="25">
        <v>38499</v>
      </c>
      <c r="B297" s="27"/>
    </row>
    <row r="298" spans="1:2" x14ac:dyDescent="0.25">
      <c r="A298" s="25">
        <v>38503</v>
      </c>
      <c r="B298" s="27"/>
    </row>
    <row r="299" spans="1:2" x14ac:dyDescent="0.25">
      <c r="A299" s="25">
        <v>38504</v>
      </c>
      <c r="B299" s="27"/>
    </row>
    <row r="300" spans="1:2" x14ac:dyDescent="0.25">
      <c r="A300" s="25">
        <v>38505</v>
      </c>
      <c r="B300" s="27"/>
    </row>
    <row r="301" spans="1:2" x14ac:dyDescent="0.25">
      <c r="A301" s="25">
        <v>38506</v>
      </c>
      <c r="B301" s="27"/>
    </row>
    <row r="302" spans="1:2" x14ac:dyDescent="0.25">
      <c r="A302" s="25">
        <v>38509</v>
      </c>
      <c r="B302" s="27"/>
    </row>
    <row r="303" spans="1:2" x14ac:dyDescent="0.25">
      <c r="A303" s="25">
        <v>38510</v>
      </c>
      <c r="B303" s="27"/>
    </row>
    <row r="304" spans="1:2" x14ac:dyDescent="0.25">
      <c r="A304" s="25">
        <v>38511</v>
      </c>
      <c r="B304" s="27"/>
    </row>
    <row r="305" spans="1:2" x14ac:dyDescent="0.25">
      <c r="A305" s="25">
        <v>38512</v>
      </c>
      <c r="B305" s="27"/>
    </row>
    <row r="306" spans="1:2" x14ac:dyDescent="0.25">
      <c r="A306" s="25">
        <v>38513</v>
      </c>
      <c r="B306" s="27"/>
    </row>
    <row r="307" spans="1:2" x14ac:dyDescent="0.25">
      <c r="A307" s="25">
        <v>38516</v>
      </c>
      <c r="B307" s="27"/>
    </row>
    <row r="308" spans="1:2" x14ac:dyDescent="0.25">
      <c r="A308" s="25">
        <v>38517</v>
      </c>
      <c r="B308" s="27"/>
    </row>
    <row r="309" spans="1:2" x14ac:dyDescent="0.25">
      <c r="A309" s="25">
        <v>38518</v>
      </c>
      <c r="B309" s="27"/>
    </row>
    <row r="310" spans="1:2" x14ac:dyDescent="0.25">
      <c r="A310" s="25">
        <v>38519</v>
      </c>
      <c r="B310" s="27"/>
    </row>
    <row r="311" spans="1:2" x14ac:dyDescent="0.25">
      <c r="A311" s="25">
        <v>38520</v>
      </c>
      <c r="B311" s="27"/>
    </row>
    <row r="312" spans="1:2" x14ac:dyDescent="0.25">
      <c r="A312" s="25">
        <v>38523</v>
      </c>
      <c r="B312" s="27"/>
    </row>
    <row r="313" spans="1:2" x14ac:dyDescent="0.25">
      <c r="A313" s="25">
        <v>38524</v>
      </c>
      <c r="B313" s="27"/>
    </row>
    <row r="314" spans="1:2" x14ac:dyDescent="0.25">
      <c r="A314" s="25">
        <v>38525</v>
      </c>
      <c r="B314" s="27"/>
    </row>
    <row r="315" spans="1:2" x14ac:dyDescent="0.25">
      <c r="A315" s="25">
        <v>38526</v>
      </c>
      <c r="B315" s="27"/>
    </row>
    <row r="316" spans="1:2" x14ac:dyDescent="0.25">
      <c r="A316" s="25">
        <v>38527</v>
      </c>
      <c r="B316" s="27"/>
    </row>
    <row r="317" spans="1:2" x14ac:dyDescent="0.25">
      <c r="A317" s="25">
        <v>38530</v>
      </c>
      <c r="B317" s="27"/>
    </row>
    <row r="318" spans="1:2" x14ac:dyDescent="0.25">
      <c r="A318" s="25">
        <v>38531</v>
      </c>
      <c r="B318" s="27"/>
    </row>
    <row r="319" spans="1:2" x14ac:dyDescent="0.25">
      <c r="A319" s="25">
        <v>38532</v>
      </c>
      <c r="B319" s="27"/>
    </row>
    <row r="320" spans="1:2" x14ac:dyDescent="0.25">
      <c r="A320" s="25">
        <v>38533</v>
      </c>
      <c r="B320" s="27"/>
    </row>
    <row r="321" spans="1:2" x14ac:dyDescent="0.25">
      <c r="A321" s="25">
        <v>38534</v>
      </c>
      <c r="B321" s="27"/>
    </row>
    <row r="322" spans="1:2" x14ac:dyDescent="0.25">
      <c r="A322" s="25">
        <v>38538</v>
      </c>
      <c r="B322" s="27"/>
    </row>
    <row r="323" spans="1:2" x14ac:dyDescent="0.25">
      <c r="A323" s="25">
        <v>38539</v>
      </c>
      <c r="B323" s="27"/>
    </row>
    <row r="324" spans="1:2" x14ac:dyDescent="0.25">
      <c r="A324" s="25">
        <v>38540</v>
      </c>
      <c r="B324" s="27"/>
    </row>
    <row r="325" spans="1:2" x14ac:dyDescent="0.25">
      <c r="A325" s="25">
        <v>38541</v>
      </c>
      <c r="B325" s="27"/>
    </row>
    <row r="326" spans="1:2" x14ac:dyDescent="0.25">
      <c r="A326" s="25">
        <v>38544</v>
      </c>
      <c r="B326" s="27"/>
    </row>
    <row r="327" spans="1:2" x14ac:dyDescent="0.25">
      <c r="A327" s="25">
        <v>38545</v>
      </c>
      <c r="B327" s="27"/>
    </row>
    <row r="328" spans="1:2" x14ac:dyDescent="0.25">
      <c r="A328" s="25">
        <v>38546</v>
      </c>
      <c r="B328" s="27"/>
    </row>
    <row r="329" spans="1:2" x14ac:dyDescent="0.25">
      <c r="A329" s="25">
        <v>38547</v>
      </c>
      <c r="B329" s="27"/>
    </row>
    <row r="330" spans="1:2" x14ac:dyDescent="0.25">
      <c r="A330" s="25">
        <v>38548</v>
      </c>
      <c r="B330" s="27"/>
    </row>
    <row r="331" spans="1:2" x14ac:dyDescent="0.25">
      <c r="A331" s="25">
        <v>38551</v>
      </c>
      <c r="B331" s="27"/>
    </row>
    <row r="332" spans="1:2" x14ac:dyDescent="0.25">
      <c r="A332" s="25">
        <v>38552</v>
      </c>
      <c r="B332" s="27"/>
    </row>
    <row r="333" spans="1:2" x14ac:dyDescent="0.25">
      <c r="A333" s="25">
        <v>38553</v>
      </c>
      <c r="B333" s="27"/>
    </row>
    <row r="334" spans="1:2" x14ac:dyDescent="0.25">
      <c r="A334" s="25">
        <v>38554</v>
      </c>
      <c r="B334" s="27"/>
    </row>
    <row r="335" spans="1:2" x14ac:dyDescent="0.25">
      <c r="A335" s="25">
        <v>38555</v>
      </c>
      <c r="B335" s="27"/>
    </row>
    <row r="336" spans="1:2" x14ac:dyDescent="0.25">
      <c r="A336" s="25">
        <v>38558</v>
      </c>
      <c r="B336" s="27"/>
    </row>
    <row r="337" spans="1:2" x14ac:dyDescent="0.25">
      <c r="A337" s="25">
        <v>38559</v>
      </c>
      <c r="B337" s="27"/>
    </row>
    <row r="338" spans="1:2" x14ac:dyDescent="0.25">
      <c r="A338" s="25">
        <v>38560</v>
      </c>
      <c r="B338" s="27"/>
    </row>
    <row r="339" spans="1:2" x14ac:dyDescent="0.25">
      <c r="A339" s="25">
        <v>38561</v>
      </c>
      <c r="B339" s="27"/>
    </row>
    <row r="340" spans="1:2" x14ac:dyDescent="0.25">
      <c r="A340" s="25">
        <v>38562</v>
      </c>
      <c r="B340" s="27"/>
    </row>
    <row r="341" spans="1:2" x14ac:dyDescent="0.25">
      <c r="A341" s="25">
        <v>38565</v>
      </c>
      <c r="B341" s="27"/>
    </row>
    <row r="342" spans="1:2" x14ac:dyDescent="0.25">
      <c r="A342" s="25">
        <v>38566</v>
      </c>
      <c r="B342" s="27"/>
    </row>
    <row r="343" spans="1:2" x14ac:dyDescent="0.25">
      <c r="A343" s="25">
        <v>38567</v>
      </c>
      <c r="B343" s="27"/>
    </row>
    <row r="344" spans="1:2" x14ac:dyDescent="0.25">
      <c r="A344" s="25">
        <v>38568</v>
      </c>
      <c r="B344" s="27"/>
    </row>
    <row r="345" spans="1:2" x14ac:dyDescent="0.25">
      <c r="A345" s="25">
        <v>38569</v>
      </c>
      <c r="B345" s="27"/>
    </row>
    <row r="346" spans="1:2" x14ac:dyDescent="0.25">
      <c r="A346" s="25">
        <v>38572</v>
      </c>
      <c r="B346" s="27"/>
    </row>
    <row r="347" spans="1:2" x14ac:dyDescent="0.25">
      <c r="A347" s="25">
        <v>38573</v>
      </c>
      <c r="B347" s="27"/>
    </row>
    <row r="348" spans="1:2" x14ac:dyDescent="0.25">
      <c r="A348" s="25">
        <v>38574</v>
      </c>
      <c r="B348" s="27"/>
    </row>
    <row r="349" spans="1:2" x14ac:dyDescent="0.25">
      <c r="A349" s="25">
        <v>38575</v>
      </c>
      <c r="B349" s="27"/>
    </row>
    <row r="350" spans="1:2" x14ac:dyDescent="0.25">
      <c r="A350" s="25">
        <v>38576</v>
      </c>
      <c r="B350" s="27"/>
    </row>
    <row r="351" spans="1:2" x14ac:dyDescent="0.25">
      <c r="A351" s="25">
        <v>38579</v>
      </c>
      <c r="B351" s="27"/>
    </row>
    <row r="352" spans="1:2" x14ac:dyDescent="0.25">
      <c r="A352" s="25">
        <v>38580</v>
      </c>
      <c r="B352" s="27"/>
    </row>
    <row r="353" spans="1:2" x14ac:dyDescent="0.25">
      <c r="A353" s="25">
        <v>38581</v>
      </c>
      <c r="B353" s="27"/>
    </row>
    <row r="354" spans="1:2" x14ac:dyDescent="0.25">
      <c r="A354" s="25">
        <v>38582</v>
      </c>
      <c r="B354" s="27"/>
    </row>
    <row r="355" spans="1:2" x14ac:dyDescent="0.25">
      <c r="A355" s="25">
        <v>38583</v>
      </c>
      <c r="B355" s="27"/>
    </row>
    <row r="356" spans="1:2" x14ac:dyDescent="0.25">
      <c r="A356" s="25">
        <v>38586</v>
      </c>
      <c r="B356" s="27"/>
    </row>
    <row r="357" spans="1:2" x14ac:dyDescent="0.25">
      <c r="A357" s="25">
        <v>38587</v>
      </c>
      <c r="B357" s="27"/>
    </row>
    <row r="358" spans="1:2" x14ac:dyDescent="0.25">
      <c r="A358" s="25">
        <v>38588</v>
      </c>
      <c r="B358" s="27"/>
    </row>
    <row r="359" spans="1:2" x14ac:dyDescent="0.25">
      <c r="A359" s="25">
        <v>38589</v>
      </c>
      <c r="B359" s="27"/>
    </row>
    <row r="360" spans="1:2" x14ac:dyDescent="0.25">
      <c r="A360" s="25">
        <v>38590</v>
      </c>
      <c r="B360" s="27"/>
    </row>
    <row r="361" spans="1:2" x14ac:dyDescent="0.25">
      <c r="A361" s="25">
        <v>38593</v>
      </c>
      <c r="B361" s="27"/>
    </row>
    <row r="362" spans="1:2" x14ac:dyDescent="0.25">
      <c r="A362" s="25">
        <v>38594</v>
      </c>
      <c r="B362" s="27"/>
    </row>
    <row r="363" spans="1:2" x14ac:dyDescent="0.25">
      <c r="A363" s="25">
        <v>38595</v>
      </c>
      <c r="B363" s="27"/>
    </row>
    <row r="364" spans="1:2" x14ac:dyDescent="0.25">
      <c r="A364" s="25">
        <v>38596</v>
      </c>
      <c r="B364" s="27"/>
    </row>
    <row r="365" spans="1:2" x14ac:dyDescent="0.25">
      <c r="A365" s="25">
        <v>38597</v>
      </c>
      <c r="B365" s="27"/>
    </row>
    <row r="366" spans="1:2" x14ac:dyDescent="0.25">
      <c r="A366" s="25">
        <v>38601</v>
      </c>
      <c r="B366" s="27"/>
    </row>
    <row r="367" spans="1:2" x14ac:dyDescent="0.25">
      <c r="A367" s="25">
        <v>38602</v>
      </c>
      <c r="B367" s="27"/>
    </row>
    <row r="368" spans="1:2" x14ac:dyDescent="0.25">
      <c r="A368" s="25">
        <v>38603</v>
      </c>
      <c r="B368" s="27"/>
    </row>
    <row r="369" spans="1:2" x14ac:dyDescent="0.25">
      <c r="A369" s="25">
        <v>38604</v>
      </c>
      <c r="B369" s="27"/>
    </row>
    <row r="370" spans="1:2" x14ac:dyDescent="0.25">
      <c r="A370" s="25">
        <v>38607</v>
      </c>
      <c r="B370" s="27"/>
    </row>
    <row r="371" spans="1:2" x14ac:dyDescent="0.25">
      <c r="A371" s="25">
        <v>38608</v>
      </c>
      <c r="B371" s="27"/>
    </row>
    <row r="372" spans="1:2" x14ac:dyDescent="0.25">
      <c r="A372" s="25">
        <v>38609</v>
      </c>
      <c r="B372" s="27"/>
    </row>
    <row r="373" spans="1:2" x14ac:dyDescent="0.25">
      <c r="A373" s="25">
        <v>38610</v>
      </c>
      <c r="B373" s="27"/>
    </row>
    <row r="374" spans="1:2" x14ac:dyDescent="0.25">
      <c r="A374" s="25">
        <v>38611</v>
      </c>
      <c r="B374" s="27"/>
    </row>
    <row r="375" spans="1:2" x14ac:dyDescent="0.25">
      <c r="A375" s="25">
        <v>38614</v>
      </c>
      <c r="B375" s="27"/>
    </row>
    <row r="376" spans="1:2" x14ac:dyDescent="0.25">
      <c r="A376" s="25">
        <v>38615</v>
      </c>
      <c r="B376" s="27"/>
    </row>
    <row r="377" spans="1:2" x14ac:dyDescent="0.25">
      <c r="A377" s="25">
        <v>38616</v>
      </c>
      <c r="B377" s="27"/>
    </row>
    <row r="378" spans="1:2" x14ac:dyDescent="0.25">
      <c r="A378" s="25">
        <v>38617</v>
      </c>
      <c r="B378" s="27"/>
    </row>
    <row r="379" spans="1:2" x14ac:dyDescent="0.25">
      <c r="A379" s="25">
        <v>38618</v>
      </c>
      <c r="B379" s="27"/>
    </row>
    <row r="380" spans="1:2" x14ac:dyDescent="0.25">
      <c r="A380" s="25">
        <v>38621</v>
      </c>
      <c r="B380" s="27"/>
    </row>
    <row r="381" spans="1:2" x14ac:dyDescent="0.25">
      <c r="A381" s="25">
        <v>38622</v>
      </c>
      <c r="B381" s="27"/>
    </row>
    <row r="382" spans="1:2" x14ac:dyDescent="0.25">
      <c r="A382" s="25">
        <v>38623</v>
      </c>
      <c r="B382" s="27"/>
    </row>
    <row r="383" spans="1:2" x14ac:dyDescent="0.25">
      <c r="A383" s="25">
        <v>38624</v>
      </c>
      <c r="B383" s="27"/>
    </row>
    <row r="384" spans="1:2" x14ac:dyDescent="0.25">
      <c r="A384" s="25">
        <v>38625</v>
      </c>
      <c r="B384" s="27"/>
    </row>
    <row r="385" spans="1:2" x14ac:dyDescent="0.25">
      <c r="A385" s="25">
        <v>38628</v>
      </c>
      <c r="B385" s="27"/>
    </row>
    <row r="386" spans="1:2" x14ac:dyDescent="0.25">
      <c r="A386" s="25">
        <v>38629</v>
      </c>
      <c r="B386" s="27"/>
    </row>
    <row r="387" spans="1:2" x14ac:dyDescent="0.25">
      <c r="A387" s="25">
        <v>38630</v>
      </c>
      <c r="B387" s="27"/>
    </row>
    <row r="388" spans="1:2" x14ac:dyDescent="0.25">
      <c r="A388" s="25">
        <v>38631</v>
      </c>
      <c r="B388" s="27"/>
    </row>
    <row r="389" spans="1:2" x14ac:dyDescent="0.25">
      <c r="A389" s="25">
        <v>38632</v>
      </c>
      <c r="B389" s="27"/>
    </row>
    <row r="390" spans="1:2" x14ac:dyDescent="0.25">
      <c r="A390" s="25">
        <v>38635</v>
      </c>
      <c r="B390" s="27"/>
    </row>
    <row r="391" spans="1:2" x14ac:dyDescent="0.25">
      <c r="A391" s="25">
        <v>38636</v>
      </c>
      <c r="B391" s="27"/>
    </row>
    <row r="392" spans="1:2" x14ac:dyDescent="0.25">
      <c r="A392" s="25">
        <v>38637</v>
      </c>
      <c r="B392" s="27"/>
    </row>
    <row r="393" spans="1:2" x14ac:dyDescent="0.25">
      <c r="A393" s="25">
        <v>38638</v>
      </c>
      <c r="B393" s="27"/>
    </row>
    <row r="394" spans="1:2" x14ac:dyDescent="0.25">
      <c r="A394" s="25">
        <v>38639</v>
      </c>
      <c r="B394" s="27"/>
    </row>
    <row r="395" spans="1:2" x14ac:dyDescent="0.25">
      <c r="A395" s="25">
        <v>38642</v>
      </c>
      <c r="B395" s="27"/>
    </row>
    <row r="396" spans="1:2" x14ac:dyDescent="0.25">
      <c r="A396" s="25">
        <v>38643</v>
      </c>
      <c r="B396" s="27"/>
    </row>
    <row r="397" spans="1:2" x14ac:dyDescent="0.25">
      <c r="A397" s="25">
        <v>38644</v>
      </c>
      <c r="B397" s="27"/>
    </row>
    <row r="398" spans="1:2" x14ac:dyDescent="0.25">
      <c r="A398" s="25">
        <v>38645</v>
      </c>
      <c r="B398" s="27"/>
    </row>
    <row r="399" spans="1:2" x14ac:dyDescent="0.25">
      <c r="A399" s="25">
        <v>38646</v>
      </c>
      <c r="B399" s="27"/>
    </row>
    <row r="400" spans="1:2" x14ac:dyDescent="0.25">
      <c r="A400" s="25">
        <v>38649</v>
      </c>
      <c r="B400" s="27"/>
    </row>
    <row r="401" spans="1:2" x14ac:dyDescent="0.25">
      <c r="A401" s="25">
        <v>38650</v>
      </c>
      <c r="B401" s="27"/>
    </row>
    <row r="402" spans="1:2" x14ac:dyDescent="0.25">
      <c r="A402" s="25">
        <v>38651</v>
      </c>
      <c r="B402" s="27"/>
    </row>
    <row r="403" spans="1:2" x14ac:dyDescent="0.25">
      <c r="A403" s="25">
        <v>38652</v>
      </c>
      <c r="B403" s="27"/>
    </row>
    <row r="404" spans="1:2" x14ac:dyDescent="0.25">
      <c r="A404" s="25">
        <v>38653</v>
      </c>
      <c r="B404" s="27"/>
    </row>
    <row r="405" spans="1:2" x14ac:dyDescent="0.25">
      <c r="A405" s="25">
        <v>38656</v>
      </c>
      <c r="B405" s="27"/>
    </row>
    <row r="406" spans="1:2" x14ac:dyDescent="0.25">
      <c r="A406" s="25">
        <v>38657</v>
      </c>
      <c r="B406" s="27"/>
    </row>
    <row r="407" spans="1:2" x14ac:dyDescent="0.25">
      <c r="A407" s="25">
        <v>38658</v>
      </c>
      <c r="B407" s="27"/>
    </row>
    <row r="408" spans="1:2" x14ac:dyDescent="0.25">
      <c r="A408" s="25">
        <v>38659</v>
      </c>
      <c r="B408" s="27"/>
    </row>
    <row r="409" spans="1:2" x14ac:dyDescent="0.25">
      <c r="A409" s="25">
        <v>38660</v>
      </c>
      <c r="B409" s="27"/>
    </row>
    <row r="410" spans="1:2" x14ac:dyDescent="0.25">
      <c r="A410" s="25">
        <v>38663</v>
      </c>
      <c r="B410" s="27"/>
    </row>
    <row r="411" spans="1:2" x14ac:dyDescent="0.25">
      <c r="A411" s="25">
        <v>38664</v>
      </c>
      <c r="B411" s="27"/>
    </row>
    <row r="412" spans="1:2" x14ac:dyDescent="0.25">
      <c r="A412" s="25">
        <v>38665</v>
      </c>
      <c r="B412" s="27"/>
    </row>
    <row r="413" spans="1:2" x14ac:dyDescent="0.25">
      <c r="A413" s="25">
        <v>38666</v>
      </c>
      <c r="B413" s="27"/>
    </row>
    <row r="414" spans="1:2" x14ac:dyDescent="0.25">
      <c r="A414" s="25">
        <v>38667</v>
      </c>
      <c r="B414" s="27"/>
    </row>
    <row r="415" spans="1:2" x14ac:dyDescent="0.25">
      <c r="A415" s="25">
        <v>38670</v>
      </c>
      <c r="B415" s="27"/>
    </row>
    <row r="416" spans="1:2" x14ac:dyDescent="0.25">
      <c r="A416" s="25">
        <v>38671</v>
      </c>
      <c r="B416" s="27"/>
    </row>
    <row r="417" spans="1:2" x14ac:dyDescent="0.25">
      <c r="A417" s="25">
        <v>38672</v>
      </c>
      <c r="B417" s="27"/>
    </row>
    <row r="418" spans="1:2" x14ac:dyDescent="0.25">
      <c r="A418" s="25">
        <v>38673</v>
      </c>
      <c r="B418" s="27"/>
    </row>
    <row r="419" spans="1:2" x14ac:dyDescent="0.25">
      <c r="A419" s="25">
        <v>38674</v>
      </c>
      <c r="B419" s="27"/>
    </row>
    <row r="420" spans="1:2" x14ac:dyDescent="0.25">
      <c r="A420" s="25">
        <v>38677</v>
      </c>
      <c r="B420" s="27"/>
    </row>
    <row r="421" spans="1:2" x14ac:dyDescent="0.25">
      <c r="A421" s="25">
        <v>38678</v>
      </c>
      <c r="B421" s="27"/>
    </row>
    <row r="422" spans="1:2" x14ac:dyDescent="0.25">
      <c r="A422" s="25">
        <v>38679</v>
      </c>
      <c r="B422" s="27"/>
    </row>
    <row r="423" spans="1:2" x14ac:dyDescent="0.25">
      <c r="A423" s="25">
        <v>38681</v>
      </c>
      <c r="B423" s="27"/>
    </row>
    <row r="424" spans="1:2" x14ac:dyDescent="0.25">
      <c r="A424" s="25">
        <v>38684</v>
      </c>
      <c r="B424" s="27"/>
    </row>
    <row r="425" spans="1:2" x14ac:dyDescent="0.25">
      <c r="A425" s="25">
        <v>38685</v>
      </c>
      <c r="B425" s="27"/>
    </row>
    <row r="426" spans="1:2" x14ac:dyDescent="0.25">
      <c r="A426" s="25">
        <v>38686</v>
      </c>
      <c r="B426" s="27"/>
    </row>
    <row r="427" spans="1:2" x14ac:dyDescent="0.25">
      <c r="A427" s="25">
        <v>38687</v>
      </c>
      <c r="B427" s="27"/>
    </row>
    <row r="428" spans="1:2" x14ac:dyDescent="0.25">
      <c r="A428" s="25">
        <v>38688</v>
      </c>
      <c r="B428" s="27"/>
    </row>
    <row r="429" spans="1:2" x14ac:dyDescent="0.25">
      <c r="A429" s="25">
        <v>38691</v>
      </c>
      <c r="B429" s="27"/>
    </row>
    <row r="430" spans="1:2" x14ac:dyDescent="0.25">
      <c r="A430" s="25">
        <v>38692</v>
      </c>
      <c r="B430" s="27"/>
    </row>
    <row r="431" spans="1:2" x14ac:dyDescent="0.25">
      <c r="A431" s="25">
        <v>38693</v>
      </c>
      <c r="B431" s="27"/>
    </row>
    <row r="432" spans="1:2" x14ac:dyDescent="0.25">
      <c r="A432" s="25">
        <v>38694</v>
      </c>
      <c r="B432" s="27"/>
    </row>
    <row r="433" spans="1:2" x14ac:dyDescent="0.25">
      <c r="A433" s="25">
        <v>38695</v>
      </c>
      <c r="B433" s="27"/>
    </row>
    <row r="434" spans="1:2" x14ac:dyDescent="0.25">
      <c r="A434" s="25">
        <v>38698</v>
      </c>
      <c r="B434" s="27"/>
    </row>
    <row r="435" spans="1:2" x14ac:dyDescent="0.25">
      <c r="A435" s="25">
        <v>38699</v>
      </c>
      <c r="B435" s="27"/>
    </row>
    <row r="436" spans="1:2" x14ac:dyDescent="0.25">
      <c r="A436" s="25">
        <v>38700</v>
      </c>
      <c r="B436" s="27"/>
    </row>
    <row r="437" spans="1:2" x14ac:dyDescent="0.25">
      <c r="A437" s="25">
        <v>38701</v>
      </c>
      <c r="B437" s="27"/>
    </row>
    <row r="438" spans="1:2" x14ac:dyDescent="0.25">
      <c r="A438" s="25">
        <v>38702</v>
      </c>
      <c r="B438" s="27"/>
    </row>
    <row r="439" spans="1:2" x14ac:dyDescent="0.25">
      <c r="A439" s="25">
        <v>38705</v>
      </c>
      <c r="B439" s="27"/>
    </row>
    <row r="440" spans="1:2" x14ac:dyDescent="0.25">
      <c r="A440" s="25">
        <v>38706</v>
      </c>
      <c r="B440" s="27"/>
    </row>
    <row r="441" spans="1:2" x14ac:dyDescent="0.25">
      <c r="A441" s="25">
        <v>38707</v>
      </c>
      <c r="B441" s="27"/>
    </row>
    <row r="442" spans="1:2" x14ac:dyDescent="0.25">
      <c r="A442" s="25">
        <v>38708</v>
      </c>
      <c r="B442" s="27"/>
    </row>
    <row r="443" spans="1:2" x14ac:dyDescent="0.25">
      <c r="A443" s="25">
        <v>38709</v>
      </c>
      <c r="B443" s="27"/>
    </row>
    <row r="444" spans="1:2" x14ac:dyDescent="0.25">
      <c r="A444" s="25">
        <v>38713</v>
      </c>
      <c r="B444" s="27"/>
    </row>
    <row r="445" spans="1:2" x14ac:dyDescent="0.25">
      <c r="A445" s="25">
        <v>38714</v>
      </c>
      <c r="B445" s="27"/>
    </row>
    <row r="446" spans="1:2" x14ac:dyDescent="0.25">
      <c r="A446" s="25">
        <v>38715</v>
      </c>
      <c r="B446" s="27"/>
    </row>
    <row r="447" spans="1:2" x14ac:dyDescent="0.25">
      <c r="A447" s="25">
        <v>38716</v>
      </c>
      <c r="B447" s="27"/>
    </row>
    <row r="448" spans="1:2" x14ac:dyDescent="0.25">
      <c r="A448" s="25">
        <v>38720</v>
      </c>
      <c r="B448" s="27"/>
    </row>
    <row r="449" spans="1:2" x14ac:dyDescent="0.25">
      <c r="A449" s="25">
        <v>38721</v>
      </c>
      <c r="B449" s="27"/>
    </row>
    <row r="450" spans="1:2" x14ac:dyDescent="0.25">
      <c r="A450" s="25">
        <v>38722</v>
      </c>
      <c r="B450" s="27"/>
    </row>
    <row r="451" spans="1:2" x14ac:dyDescent="0.25">
      <c r="A451" s="25">
        <v>38723</v>
      </c>
      <c r="B451" s="27"/>
    </row>
    <row r="452" spans="1:2" x14ac:dyDescent="0.25">
      <c r="A452" s="25">
        <v>38726</v>
      </c>
      <c r="B452" s="27"/>
    </row>
    <row r="453" spans="1:2" x14ac:dyDescent="0.25">
      <c r="A453" s="25">
        <v>38727</v>
      </c>
      <c r="B453" s="27"/>
    </row>
    <row r="454" spans="1:2" x14ac:dyDescent="0.25">
      <c r="A454" s="25">
        <v>38728</v>
      </c>
      <c r="B454" s="27"/>
    </row>
    <row r="455" spans="1:2" x14ac:dyDescent="0.25">
      <c r="A455" s="25">
        <v>38729</v>
      </c>
      <c r="B455" s="27"/>
    </row>
    <row r="456" spans="1:2" x14ac:dyDescent="0.25">
      <c r="A456" s="25">
        <v>38730</v>
      </c>
      <c r="B456" s="27"/>
    </row>
    <row r="457" spans="1:2" x14ac:dyDescent="0.25">
      <c r="A457" s="25">
        <v>38734</v>
      </c>
      <c r="B457" s="27"/>
    </row>
    <row r="458" spans="1:2" x14ac:dyDescent="0.25">
      <c r="A458" s="25">
        <v>38735</v>
      </c>
      <c r="B458" s="27"/>
    </row>
    <row r="459" spans="1:2" x14ac:dyDescent="0.25">
      <c r="A459" s="25">
        <v>38736</v>
      </c>
      <c r="B459" s="27"/>
    </row>
    <row r="460" spans="1:2" x14ac:dyDescent="0.25">
      <c r="A460" s="25">
        <v>38737</v>
      </c>
      <c r="B460" s="27"/>
    </row>
    <row r="461" spans="1:2" x14ac:dyDescent="0.25">
      <c r="A461" s="25">
        <v>38740</v>
      </c>
      <c r="B461" s="27"/>
    </row>
    <row r="462" spans="1:2" x14ac:dyDescent="0.25">
      <c r="A462" s="25">
        <v>38741</v>
      </c>
      <c r="B462" s="27"/>
    </row>
    <row r="463" spans="1:2" x14ac:dyDescent="0.25">
      <c r="A463" s="25">
        <v>38742</v>
      </c>
      <c r="B463" s="27"/>
    </row>
    <row r="464" spans="1:2" x14ac:dyDescent="0.25">
      <c r="A464" s="25">
        <v>38743</v>
      </c>
      <c r="B464" s="27"/>
    </row>
    <row r="465" spans="1:2" x14ac:dyDescent="0.25">
      <c r="A465" s="25">
        <v>38744</v>
      </c>
      <c r="B465" s="27"/>
    </row>
    <row r="466" spans="1:2" x14ac:dyDescent="0.25">
      <c r="A466" s="25">
        <v>38747</v>
      </c>
      <c r="B466" s="27"/>
    </row>
    <row r="467" spans="1:2" x14ac:dyDescent="0.25">
      <c r="A467" s="25">
        <v>38748</v>
      </c>
      <c r="B467" s="27"/>
    </row>
    <row r="468" spans="1:2" x14ac:dyDescent="0.25">
      <c r="A468" s="25">
        <v>38749</v>
      </c>
      <c r="B468" s="27"/>
    </row>
    <row r="469" spans="1:2" x14ac:dyDescent="0.25">
      <c r="A469" s="25">
        <v>38750</v>
      </c>
      <c r="B469" s="27"/>
    </row>
    <row r="470" spans="1:2" x14ac:dyDescent="0.25">
      <c r="A470" s="25">
        <v>38751</v>
      </c>
      <c r="B470" s="27"/>
    </row>
    <row r="471" spans="1:2" x14ac:dyDescent="0.25">
      <c r="A471" s="25">
        <v>38754</v>
      </c>
      <c r="B471" s="27"/>
    </row>
    <row r="472" spans="1:2" x14ac:dyDescent="0.25">
      <c r="A472" s="25">
        <v>38755</v>
      </c>
      <c r="B472" s="27"/>
    </row>
    <row r="473" spans="1:2" x14ac:dyDescent="0.25">
      <c r="A473" s="25">
        <v>38756</v>
      </c>
      <c r="B473" s="27"/>
    </row>
    <row r="474" spans="1:2" x14ac:dyDescent="0.25">
      <c r="A474" s="25">
        <v>38757</v>
      </c>
      <c r="B474" s="27"/>
    </row>
    <row r="475" spans="1:2" x14ac:dyDescent="0.25">
      <c r="A475" s="25">
        <v>38758</v>
      </c>
      <c r="B475" s="27"/>
    </row>
    <row r="476" spans="1:2" x14ac:dyDescent="0.25">
      <c r="A476" s="25">
        <v>38761</v>
      </c>
      <c r="B476" s="27"/>
    </row>
    <row r="477" spans="1:2" x14ac:dyDescent="0.25">
      <c r="A477" s="25">
        <v>38762</v>
      </c>
      <c r="B477" s="27"/>
    </row>
    <row r="478" spans="1:2" x14ac:dyDescent="0.25">
      <c r="A478" s="25">
        <v>38763</v>
      </c>
      <c r="B478" s="27"/>
    </row>
    <row r="479" spans="1:2" x14ac:dyDescent="0.25">
      <c r="A479" s="25">
        <v>38764</v>
      </c>
      <c r="B479" s="27"/>
    </row>
    <row r="480" spans="1:2" x14ac:dyDescent="0.25">
      <c r="A480" s="25">
        <v>38765</v>
      </c>
      <c r="B480" s="27"/>
    </row>
    <row r="481" spans="1:2" x14ac:dyDescent="0.25">
      <c r="A481" s="25">
        <v>38769</v>
      </c>
      <c r="B481" s="27"/>
    </row>
    <row r="482" spans="1:2" x14ac:dyDescent="0.25">
      <c r="A482" s="25">
        <v>38770</v>
      </c>
      <c r="B482" s="27"/>
    </row>
    <row r="483" spans="1:2" x14ac:dyDescent="0.25">
      <c r="A483" s="25">
        <v>38771</v>
      </c>
      <c r="B483" s="27"/>
    </row>
    <row r="484" spans="1:2" x14ac:dyDescent="0.25">
      <c r="A484" s="25">
        <v>38772</v>
      </c>
      <c r="B484" s="27"/>
    </row>
    <row r="485" spans="1:2" x14ac:dyDescent="0.25">
      <c r="A485" s="25">
        <v>38775</v>
      </c>
      <c r="B485" s="27"/>
    </row>
    <row r="486" spans="1:2" x14ac:dyDescent="0.25">
      <c r="A486" s="25">
        <v>38776</v>
      </c>
      <c r="B486" s="27"/>
    </row>
    <row r="487" spans="1:2" x14ac:dyDescent="0.25">
      <c r="A487" s="25">
        <v>38777</v>
      </c>
      <c r="B487" s="27"/>
    </row>
    <row r="488" spans="1:2" x14ac:dyDescent="0.25">
      <c r="A488" s="25">
        <v>38778</v>
      </c>
      <c r="B488" s="27"/>
    </row>
    <row r="489" spans="1:2" x14ac:dyDescent="0.25">
      <c r="A489" s="25">
        <v>38779</v>
      </c>
      <c r="B489" s="27"/>
    </row>
    <row r="490" spans="1:2" x14ac:dyDescent="0.25">
      <c r="A490" s="25">
        <v>38782</v>
      </c>
      <c r="B490" s="27"/>
    </row>
    <row r="491" spans="1:2" x14ac:dyDescent="0.25">
      <c r="A491" s="25">
        <v>38783</v>
      </c>
      <c r="B491" s="27"/>
    </row>
    <row r="492" spans="1:2" x14ac:dyDescent="0.25">
      <c r="A492" s="25">
        <v>38784</v>
      </c>
      <c r="B492" s="27"/>
    </row>
    <row r="493" spans="1:2" x14ac:dyDescent="0.25">
      <c r="A493" s="25">
        <v>38785</v>
      </c>
      <c r="B493" s="27"/>
    </row>
    <row r="494" spans="1:2" x14ac:dyDescent="0.25">
      <c r="A494" s="25">
        <v>38786</v>
      </c>
      <c r="B494" s="27"/>
    </row>
    <row r="495" spans="1:2" x14ac:dyDescent="0.25">
      <c r="A495" s="25">
        <v>38789</v>
      </c>
      <c r="B495" s="27"/>
    </row>
    <row r="496" spans="1:2" x14ac:dyDescent="0.25">
      <c r="A496" s="25">
        <v>38790</v>
      </c>
      <c r="B496" s="27"/>
    </row>
    <row r="497" spans="1:2" x14ac:dyDescent="0.25">
      <c r="A497" s="25">
        <v>38791</v>
      </c>
      <c r="B497" s="27"/>
    </row>
    <row r="498" spans="1:2" x14ac:dyDescent="0.25">
      <c r="A498" s="25">
        <v>38792</v>
      </c>
      <c r="B498" s="27"/>
    </row>
    <row r="499" spans="1:2" x14ac:dyDescent="0.25">
      <c r="A499" s="25">
        <v>38793</v>
      </c>
      <c r="B499" s="27"/>
    </row>
    <row r="500" spans="1:2" x14ac:dyDescent="0.25">
      <c r="A500" s="25">
        <v>38796</v>
      </c>
      <c r="B500" s="27"/>
    </row>
    <row r="501" spans="1:2" x14ac:dyDescent="0.25">
      <c r="A501" s="25">
        <v>38797</v>
      </c>
      <c r="B501" s="27"/>
    </row>
    <row r="502" spans="1:2" x14ac:dyDescent="0.25">
      <c r="A502" s="25">
        <v>38798</v>
      </c>
      <c r="B502" s="27"/>
    </row>
    <row r="503" spans="1:2" x14ac:dyDescent="0.25">
      <c r="A503" s="25">
        <v>38799</v>
      </c>
      <c r="B503" s="27"/>
    </row>
    <row r="504" spans="1:2" x14ac:dyDescent="0.25">
      <c r="A504" s="25">
        <v>38800</v>
      </c>
      <c r="B504" s="27"/>
    </row>
    <row r="505" spans="1:2" x14ac:dyDescent="0.25">
      <c r="A505" s="25">
        <v>38803</v>
      </c>
      <c r="B505" s="27"/>
    </row>
    <row r="506" spans="1:2" x14ac:dyDescent="0.25">
      <c r="A506" s="25">
        <v>38804</v>
      </c>
      <c r="B506" s="27"/>
    </row>
    <row r="507" spans="1:2" x14ac:dyDescent="0.25">
      <c r="A507" s="25">
        <v>38805</v>
      </c>
      <c r="B507" s="27"/>
    </row>
    <row r="508" spans="1:2" x14ac:dyDescent="0.25">
      <c r="A508" s="25">
        <v>38806</v>
      </c>
      <c r="B508" s="27"/>
    </row>
    <row r="509" spans="1:2" x14ac:dyDescent="0.25">
      <c r="A509" s="25">
        <v>38807</v>
      </c>
      <c r="B509" s="27"/>
    </row>
    <row r="510" spans="1:2" x14ac:dyDescent="0.25">
      <c r="A510" s="25">
        <v>38810</v>
      </c>
      <c r="B510" s="27"/>
    </row>
    <row r="511" spans="1:2" x14ac:dyDescent="0.25">
      <c r="A511" s="25">
        <v>38811</v>
      </c>
      <c r="B511" s="27"/>
    </row>
    <row r="512" spans="1:2" x14ac:dyDescent="0.25">
      <c r="A512" s="25">
        <v>38812</v>
      </c>
      <c r="B512" s="27"/>
    </row>
    <row r="513" spans="1:2" x14ac:dyDescent="0.25">
      <c r="A513" s="25">
        <v>38813</v>
      </c>
      <c r="B513" s="27"/>
    </row>
    <row r="514" spans="1:2" x14ac:dyDescent="0.25">
      <c r="A514" s="25">
        <v>38814</v>
      </c>
      <c r="B514" s="27"/>
    </row>
    <row r="515" spans="1:2" x14ac:dyDescent="0.25">
      <c r="A515" s="25">
        <v>38817</v>
      </c>
      <c r="B515" s="27"/>
    </row>
    <row r="516" spans="1:2" x14ac:dyDescent="0.25">
      <c r="A516" s="25">
        <v>38818</v>
      </c>
      <c r="B516" s="27"/>
    </row>
    <row r="517" spans="1:2" x14ac:dyDescent="0.25">
      <c r="A517" s="25">
        <v>38819</v>
      </c>
      <c r="B517" s="27"/>
    </row>
    <row r="518" spans="1:2" x14ac:dyDescent="0.25">
      <c r="A518" s="25">
        <v>38820</v>
      </c>
      <c r="B518" s="27"/>
    </row>
    <row r="519" spans="1:2" x14ac:dyDescent="0.25">
      <c r="A519" s="25">
        <v>38824</v>
      </c>
      <c r="B519" s="27"/>
    </row>
    <row r="520" spans="1:2" x14ac:dyDescent="0.25">
      <c r="A520" s="25">
        <v>38825</v>
      </c>
      <c r="B520" s="27"/>
    </row>
    <row r="521" spans="1:2" x14ac:dyDescent="0.25">
      <c r="A521" s="25">
        <v>38826</v>
      </c>
      <c r="B521" s="27"/>
    </row>
    <row r="522" spans="1:2" x14ac:dyDescent="0.25">
      <c r="A522" s="25">
        <v>38827</v>
      </c>
      <c r="B522" s="27"/>
    </row>
    <row r="523" spans="1:2" x14ac:dyDescent="0.25">
      <c r="A523" s="25">
        <v>38828</v>
      </c>
      <c r="B523" s="27"/>
    </row>
    <row r="524" spans="1:2" x14ac:dyDescent="0.25">
      <c r="A524" s="25">
        <v>38831</v>
      </c>
      <c r="B524" s="27"/>
    </row>
    <row r="525" spans="1:2" x14ac:dyDescent="0.25">
      <c r="A525" s="25">
        <v>38832</v>
      </c>
      <c r="B525" s="27"/>
    </row>
    <row r="526" spans="1:2" x14ac:dyDescent="0.25">
      <c r="A526" s="25">
        <v>38833</v>
      </c>
      <c r="B526" s="27"/>
    </row>
    <row r="527" spans="1:2" x14ac:dyDescent="0.25">
      <c r="A527" s="25">
        <v>38834</v>
      </c>
      <c r="B527" s="27"/>
    </row>
    <row r="528" spans="1:2" x14ac:dyDescent="0.25">
      <c r="A528" s="25">
        <v>38835</v>
      </c>
      <c r="B528" s="27"/>
    </row>
    <row r="529" spans="1:2" x14ac:dyDescent="0.25">
      <c r="A529" s="25">
        <v>38838</v>
      </c>
      <c r="B529" s="27"/>
    </row>
    <row r="530" spans="1:2" x14ac:dyDescent="0.25">
      <c r="A530" s="25">
        <v>38839</v>
      </c>
      <c r="B530" s="27"/>
    </row>
    <row r="531" spans="1:2" x14ac:dyDescent="0.25">
      <c r="A531" s="25">
        <v>38840</v>
      </c>
      <c r="B531" s="27"/>
    </row>
    <row r="532" spans="1:2" x14ac:dyDescent="0.25">
      <c r="A532" s="25">
        <v>38841</v>
      </c>
      <c r="B532" s="27"/>
    </row>
    <row r="533" spans="1:2" x14ac:dyDescent="0.25">
      <c r="A533" s="25">
        <v>38842</v>
      </c>
      <c r="B533" s="27"/>
    </row>
    <row r="534" spans="1:2" x14ac:dyDescent="0.25">
      <c r="A534" s="25">
        <v>38845</v>
      </c>
      <c r="B534" s="27"/>
    </row>
    <row r="535" spans="1:2" x14ac:dyDescent="0.25">
      <c r="A535" s="25">
        <v>38846</v>
      </c>
      <c r="B535" s="27"/>
    </row>
    <row r="536" spans="1:2" x14ac:dyDescent="0.25">
      <c r="A536" s="25">
        <v>38847</v>
      </c>
      <c r="B536" s="27"/>
    </row>
    <row r="537" spans="1:2" x14ac:dyDescent="0.25">
      <c r="A537" s="25">
        <v>38848</v>
      </c>
      <c r="B537" s="27"/>
    </row>
    <row r="538" spans="1:2" x14ac:dyDescent="0.25">
      <c r="A538" s="25">
        <v>38849</v>
      </c>
      <c r="B538" s="27"/>
    </row>
    <row r="539" spans="1:2" x14ac:dyDescent="0.25">
      <c r="A539" s="25">
        <v>38852</v>
      </c>
      <c r="B539" s="27"/>
    </row>
    <row r="540" spans="1:2" x14ac:dyDescent="0.25">
      <c r="A540" s="25">
        <v>38853</v>
      </c>
      <c r="B540" s="27"/>
    </row>
    <row r="541" spans="1:2" x14ac:dyDescent="0.25">
      <c r="A541" s="25">
        <v>38854</v>
      </c>
      <c r="B541" s="27"/>
    </row>
    <row r="542" spans="1:2" x14ac:dyDescent="0.25">
      <c r="A542" s="25">
        <v>38855</v>
      </c>
      <c r="B542" s="27"/>
    </row>
    <row r="543" spans="1:2" x14ac:dyDescent="0.25">
      <c r="A543" s="25">
        <v>38856</v>
      </c>
      <c r="B543" s="27"/>
    </row>
    <row r="544" spans="1:2" x14ac:dyDescent="0.25">
      <c r="A544" s="25">
        <v>38859</v>
      </c>
      <c r="B544" s="27"/>
    </row>
    <row r="545" spans="1:2" x14ac:dyDescent="0.25">
      <c r="A545" s="25">
        <v>38860</v>
      </c>
      <c r="B545" s="27"/>
    </row>
    <row r="546" spans="1:2" x14ac:dyDescent="0.25">
      <c r="A546" s="25">
        <v>38861</v>
      </c>
      <c r="B546" s="27"/>
    </row>
    <row r="547" spans="1:2" x14ac:dyDescent="0.25">
      <c r="A547" s="25">
        <v>38862</v>
      </c>
      <c r="B547" s="27"/>
    </row>
    <row r="548" spans="1:2" x14ac:dyDescent="0.25">
      <c r="A548" s="25">
        <v>38863</v>
      </c>
      <c r="B548" s="27"/>
    </row>
    <row r="549" spans="1:2" x14ac:dyDescent="0.25">
      <c r="A549" s="25">
        <v>38867</v>
      </c>
      <c r="B549" s="27"/>
    </row>
    <row r="550" spans="1:2" x14ac:dyDescent="0.25">
      <c r="A550" s="25">
        <v>38868</v>
      </c>
      <c r="B550" s="27"/>
    </row>
    <row r="551" spans="1:2" x14ac:dyDescent="0.25">
      <c r="A551" s="25">
        <v>38869</v>
      </c>
      <c r="B551" s="27"/>
    </row>
    <row r="552" spans="1:2" x14ac:dyDescent="0.25">
      <c r="A552" s="25">
        <v>38870</v>
      </c>
      <c r="B552" s="27"/>
    </row>
    <row r="553" spans="1:2" x14ac:dyDescent="0.25">
      <c r="A553" s="25">
        <v>38873</v>
      </c>
      <c r="B553" s="27"/>
    </row>
    <row r="554" spans="1:2" x14ac:dyDescent="0.25">
      <c r="A554" s="25">
        <v>38874</v>
      </c>
      <c r="B554" s="27"/>
    </row>
    <row r="555" spans="1:2" x14ac:dyDescent="0.25">
      <c r="A555" s="25">
        <v>38875</v>
      </c>
      <c r="B555" s="27"/>
    </row>
    <row r="556" spans="1:2" x14ac:dyDescent="0.25">
      <c r="A556" s="25">
        <v>38876</v>
      </c>
      <c r="B556" s="27"/>
    </row>
    <row r="557" spans="1:2" x14ac:dyDescent="0.25">
      <c r="A557" s="25">
        <v>38877</v>
      </c>
      <c r="B557" s="27"/>
    </row>
    <row r="558" spans="1:2" x14ac:dyDescent="0.25">
      <c r="A558" s="25">
        <v>38880</v>
      </c>
      <c r="B558" s="27"/>
    </row>
    <row r="559" spans="1:2" x14ac:dyDescent="0.25">
      <c r="A559" s="25">
        <v>38881</v>
      </c>
      <c r="B559" s="27"/>
    </row>
    <row r="560" spans="1:2" x14ac:dyDescent="0.25">
      <c r="A560" s="25">
        <v>38882</v>
      </c>
      <c r="B560" s="27"/>
    </row>
    <row r="561" spans="1:2" x14ac:dyDescent="0.25">
      <c r="A561" s="25">
        <v>38883</v>
      </c>
      <c r="B561" s="27"/>
    </row>
    <row r="562" spans="1:2" x14ac:dyDescent="0.25">
      <c r="A562" s="25">
        <v>38884</v>
      </c>
      <c r="B562" s="27"/>
    </row>
    <row r="563" spans="1:2" x14ac:dyDescent="0.25">
      <c r="A563" s="25">
        <v>38887</v>
      </c>
      <c r="B563" s="27"/>
    </row>
    <row r="564" spans="1:2" x14ac:dyDescent="0.25">
      <c r="A564" s="25">
        <v>38888</v>
      </c>
      <c r="B564" s="27"/>
    </row>
    <row r="565" spans="1:2" x14ac:dyDescent="0.25">
      <c r="A565" s="25">
        <v>38889</v>
      </c>
      <c r="B565" s="27"/>
    </row>
    <row r="566" spans="1:2" x14ac:dyDescent="0.25">
      <c r="A566" s="25">
        <v>38890</v>
      </c>
      <c r="B566" s="27"/>
    </row>
    <row r="567" spans="1:2" x14ac:dyDescent="0.25">
      <c r="A567" s="25">
        <v>38891</v>
      </c>
      <c r="B567" s="27"/>
    </row>
    <row r="568" spans="1:2" x14ac:dyDescent="0.25">
      <c r="A568" s="25">
        <v>38894</v>
      </c>
      <c r="B568" s="27"/>
    </row>
    <row r="569" spans="1:2" x14ac:dyDescent="0.25">
      <c r="A569" s="25">
        <v>38895</v>
      </c>
      <c r="B569" s="27"/>
    </row>
    <row r="570" spans="1:2" x14ac:dyDescent="0.25">
      <c r="A570" s="25">
        <v>38896</v>
      </c>
      <c r="B570" s="27"/>
    </row>
    <row r="571" spans="1:2" x14ac:dyDescent="0.25">
      <c r="A571" s="25">
        <v>38897</v>
      </c>
      <c r="B571" s="27"/>
    </row>
    <row r="572" spans="1:2" x14ac:dyDescent="0.25">
      <c r="A572" s="25">
        <v>38898</v>
      </c>
      <c r="B572" s="27"/>
    </row>
    <row r="573" spans="1:2" x14ac:dyDescent="0.25">
      <c r="A573" s="25">
        <v>38901</v>
      </c>
      <c r="B573" s="27"/>
    </row>
    <row r="574" spans="1:2" x14ac:dyDescent="0.25">
      <c r="A574" s="25">
        <v>38903</v>
      </c>
      <c r="B574" s="27"/>
    </row>
    <row r="575" spans="1:2" x14ac:dyDescent="0.25">
      <c r="A575" s="25">
        <v>38904</v>
      </c>
      <c r="B575" s="27"/>
    </row>
    <row r="576" spans="1:2" x14ac:dyDescent="0.25">
      <c r="A576" s="25">
        <v>38905</v>
      </c>
      <c r="B576" s="27"/>
    </row>
    <row r="577" spans="1:2" x14ac:dyDescent="0.25">
      <c r="A577" s="25">
        <v>38908</v>
      </c>
      <c r="B577" s="27"/>
    </row>
    <row r="578" spans="1:2" x14ac:dyDescent="0.25">
      <c r="A578" s="25">
        <v>38909</v>
      </c>
      <c r="B578" s="27"/>
    </row>
    <row r="579" spans="1:2" x14ac:dyDescent="0.25">
      <c r="A579" s="25">
        <v>38910</v>
      </c>
      <c r="B579" s="27"/>
    </row>
    <row r="580" spans="1:2" x14ac:dyDescent="0.25">
      <c r="A580" s="25">
        <v>38911</v>
      </c>
      <c r="B580" s="27"/>
    </row>
    <row r="581" spans="1:2" x14ac:dyDescent="0.25">
      <c r="A581" s="25">
        <v>38912</v>
      </c>
      <c r="B581" s="27"/>
    </row>
    <row r="582" spans="1:2" x14ac:dyDescent="0.25">
      <c r="A582" s="25">
        <v>38915</v>
      </c>
      <c r="B582" s="27"/>
    </row>
    <row r="583" spans="1:2" x14ac:dyDescent="0.25">
      <c r="A583" s="25">
        <v>38916</v>
      </c>
      <c r="B583" s="27"/>
    </row>
    <row r="584" spans="1:2" x14ac:dyDescent="0.25">
      <c r="A584" s="25">
        <v>38917</v>
      </c>
      <c r="B584" s="27"/>
    </row>
    <row r="585" spans="1:2" x14ac:dyDescent="0.25">
      <c r="A585" s="25">
        <v>38918</v>
      </c>
      <c r="B585" s="27"/>
    </row>
    <row r="586" spans="1:2" x14ac:dyDescent="0.25">
      <c r="A586" s="25">
        <v>38919</v>
      </c>
      <c r="B586" s="27"/>
    </row>
    <row r="587" spans="1:2" x14ac:dyDescent="0.25">
      <c r="A587" s="25">
        <v>38922</v>
      </c>
      <c r="B587" s="27"/>
    </row>
    <row r="588" spans="1:2" x14ac:dyDescent="0.25">
      <c r="A588" s="25">
        <v>38923</v>
      </c>
      <c r="B588" s="27"/>
    </row>
    <row r="589" spans="1:2" x14ac:dyDescent="0.25">
      <c r="A589" s="25">
        <v>38924</v>
      </c>
      <c r="B589" s="27"/>
    </row>
    <row r="590" spans="1:2" x14ac:dyDescent="0.25">
      <c r="A590" s="25">
        <v>38925</v>
      </c>
      <c r="B590" s="27"/>
    </row>
    <row r="591" spans="1:2" x14ac:dyDescent="0.25">
      <c r="A591" s="25">
        <v>38926</v>
      </c>
      <c r="B591" s="27"/>
    </row>
    <row r="592" spans="1:2" x14ac:dyDescent="0.25">
      <c r="A592" s="25">
        <v>38929</v>
      </c>
      <c r="B592" s="27"/>
    </row>
    <row r="593" spans="1:2" x14ac:dyDescent="0.25">
      <c r="A593" s="25">
        <v>38930</v>
      </c>
      <c r="B593" s="27"/>
    </row>
    <row r="594" spans="1:2" x14ac:dyDescent="0.25">
      <c r="A594" s="25">
        <v>38931</v>
      </c>
      <c r="B594" s="27"/>
    </row>
    <row r="595" spans="1:2" x14ac:dyDescent="0.25">
      <c r="A595" s="25">
        <v>38932</v>
      </c>
      <c r="B595" s="27"/>
    </row>
    <row r="596" spans="1:2" x14ac:dyDescent="0.25">
      <c r="A596" s="25">
        <v>38933</v>
      </c>
      <c r="B596" s="27"/>
    </row>
    <row r="597" spans="1:2" x14ac:dyDescent="0.25">
      <c r="A597" s="25">
        <v>38936</v>
      </c>
      <c r="B597" s="27"/>
    </row>
    <row r="598" spans="1:2" x14ac:dyDescent="0.25">
      <c r="A598" s="25">
        <v>38937</v>
      </c>
      <c r="B598" s="27"/>
    </row>
    <row r="599" spans="1:2" x14ac:dyDescent="0.25">
      <c r="A599" s="25">
        <v>38938</v>
      </c>
      <c r="B599" s="27"/>
    </row>
    <row r="600" spans="1:2" x14ac:dyDescent="0.25">
      <c r="A600" s="25">
        <v>38939</v>
      </c>
      <c r="B600" s="27"/>
    </row>
    <row r="601" spans="1:2" x14ac:dyDescent="0.25">
      <c r="A601" s="25">
        <v>38940</v>
      </c>
      <c r="B601" s="27"/>
    </row>
    <row r="602" spans="1:2" x14ac:dyDescent="0.25">
      <c r="A602" s="25">
        <v>38943</v>
      </c>
      <c r="B602" s="27"/>
    </row>
    <row r="603" spans="1:2" x14ac:dyDescent="0.25">
      <c r="A603" s="25">
        <v>38944</v>
      </c>
      <c r="B603" s="27"/>
    </row>
    <row r="604" spans="1:2" x14ac:dyDescent="0.25">
      <c r="A604" s="25">
        <v>38945</v>
      </c>
      <c r="B604" s="27"/>
    </row>
    <row r="605" spans="1:2" x14ac:dyDescent="0.25">
      <c r="A605" s="25">
        <v>38946</v>
      </c>
      <c r="B605" s="27"/>
    </row>
    <row r="606" spans="1:2" x14ac:dyDescent="0.25">
      <c r="A606" s="25">
        <v>38947</v>
      </c>
      <c r="B606" s="27"/>
    </row>
    <row r="607" spans="1:2" x14ac:dyDescent="0.25">
      <c r="A607" s="25">
        <v>38950</v>
      </c>
      <c r="B607" s="27"/>
    </row>
    <row r="608" spans="1:2" x14ac:dyDescent="0.25">
      <c r="A608" s="25">
        <v>38951</v>
      </c>
      <c r="B608" s="27"/>
    </row>
    <row r="609" spans="1:2" x14ac:dyDescent="0.25">
      <c r="A609" s="25">
        <v>38952</v>
      </c>
      <c r="B609" s="27"/>
    </row>
    <row r="610" spans="1:2" x14ac:dyDescent="0.25">
      <c r="A610" s="25">
        <v>38953</v>
      </c>
      <c r="B610" s="27"/>
    </row>
    <row r="611" spans="1:2" x14ac:dyDescent="0.25">
      <c r="A611" s="25">
        <v>38954</v>
      </c>
      <c r="B611" s="27"/>
    </row>
    <row r="612" spans="1:2" x14ac:dyDescent="0.25">
      <c r="A612" s="25">
        <v>38957</v>
      </c>
      <c r="B612" s="27"/>
    </row>
    <row r="613" spans="1:2" x14ac:dyDescent="0.25">
      <c r="A613" s="25">
        <v>38958</v>
      </c>
      <c r="B613" s="27"/>
    </row>
    <row r="614" spans="1:2" x14ac:dyDescent="0.25">
      <c r="A614" s="25">
        <v>38959</v>
      </c>
      <c r="B614" s="27"/>
    </row>
    <row r="615" spans="1:2" x14ac:dyDescent="0.25">
      <c r="A615" s="25">
        <v>38960</v>
      </c>
      <c r="B615" s="27"/>
    </row>
    <row r="616" spans="1:2" x14ac:dyDescent="0.25">
      <c r="A616" s="25">
        <v>38961</v>
      </c>
      <c r="B616" s="27"/>
    </row>
    <row r="617" spans="1:2" x14ac:dyDescent="0.25">
      <c r="A617" s="25">
        <v>38965</v>
      </c>
      <c r="B617" s="27"/>
    </row>
    <row r="618" spans="1:2" x14ac:dyDescent="0.25">
      <c r="A618" s="25">
        <v>38966</v>
      </c>
      <c r="B618" s="27"/>
    </row>
    <row r="619" spans="1:2" x14ac:dyDescent="0.25">
      <c r="A619" s="25">
        <v>38967</v>
      </c>
      <c r="B619" s="27"/>
    </row>
    <row r="620" spans="1:2" x14ac:dyDescent="0.25">
      <c r="A620" s="25">
        <v>38968</v>
      </c>
      <c r="B620" s="27"/>
    </row>
    <row r="621" spans="1:2" x14ac:dyDescent="0.25">
      <c r="A621" s="25">
        <v>38971</v>
      </c>
      <c r="B621" s="27"/>
    </row>
    <row r="622" spans="1:2" x14ac:dyDescent="0.25">
      <c r="A622" s="25">
        <v>38972</v>
      </c>
      <c r="B622" s="27"/>
    </row>
    <row r="623" spans="1:2" x14ac:dyDescent="0.25">
      <c r="A623" s="25">
        <v>38973</v>
      </c>
      <c r="B623" s="27"/>
    </row>
    <row r="624" spans="1:2" x14ac:dyDescent="0.25">
      <c r="A624" s="25">
        <v>38974</v>
      </c>
      <c r="B624" s="27"/>
    </row>
    <row r="625" spans="1:2" x14ac:dyDescent="0.25">
      <c r="A625" s="25">
        <v>38975</v>
      </c>
      <c r="B625" s="27"/>
    </row>
    <row r="626" spans="1:2" x14ac:dyDescent="0.25">
      <c r="A626" s="25">
        <v>38978</v>
      </c>
      <c r="B626" s="27"/>
    </row>
    <row r="627" spans="1:2" x14ac:dyDescent="0.25">
      <c r="A627" s="25">
        <v>38979</v>
      </c>
      <c r="B627" s="27"/>
    </row>
    <row r="628" spans="1:2" x14ac:dyDescent="0.25">
      <c r="A628" s="25">
        <v>38980</v>
      </c>
      <c r="B628" s="27"/>
    </row>
    <row r="629" spans="1:2" x14ac:dyDescent="0.25">
      <c r="A629" s="25">
        <v>38981</v>
      </c>
      <c r="B629" s="27"/>
    </row>
    <row r="630" spans="1:2" x14ac:dyDescent="0.25">
      <c r="A630" s="25">
        <v>38982</v>
      </c>
      <c r="B630" s="27"/>
    </row>
    <row r="631" spans="1:2" x14ac:dyDescent="0.25">
      <c r="A631" s="25">
        <v>38985</v>
      </c>
      <c r="B631" s="27"/>
    </row>
    <row r="632" spans="1:2" x14ac:dyDescent="0.25">
      <c r="A632" s="25">
        <v>38986</v>
      </c>
      <c r="B632" s="27"/>
    </row>
    <row r="633" spans="1:2" x14ac:dyDescent="0.25">
      <c r="A633" s="25">
        <v>38987</v>
      </c>
      <c r="B633" s="27"/>
    </row>
    <row r="634" spans="1:2" x14ac:dyDescent="0.25">
      <c r="A634" s="25">
        <v>38988</v>
      </c>
      <c r="B634" s="27"/>
    </row>
    <row r="635" spans="1:2" x14ac:dyDescent="0.25">
      <c r="A635" s="25">
        <v>38989</v>
      </c>
      <c r="B635" s="27"/>
    </row>
    <row r="636" spans="1:2" x14ac:dyDescent="0.25">
      <c r="A636" s="25">
        <v>38992</v>
      </c>
      <c r="B636" s="27"/>
    </row>
    <row r="637" spans="1:2" x14ac:dyDescent="0.25">
      <c r="A637" s="25">
        <v>38993</v>
      </c>
      <c r="B637" s="27"/>
    </row>
    <row r="638" spans="1:2" x14ac:dyDescent="0.25">
      <c r="A638" s="25">
        <v>38994</v>
      </c>
      <c r="B638" s="27"/>
    </row>
    <row r="639" spans="1:2" x14ac:dyDescent="0.25">
      <c r="A639" s="25">
        <v>38995</v>
      </c>
      <c r="B639" s="27"/>
    </row>
    <row r="640" spans="1:2" x14ac:dyDescent="0.25">
      <c r="A640" s="25">
        <v>38996</v>
      </c>
      <c r="B640" s="27"/>
    </row>
    <row r="641" spans="1:2" x14ac:dyDescent="0.25">
      <c r="A641" s="25">
        <v>38999</v>
      </c>
      <c r="B641" s="27"/>
    </row>
    <row r="642" spans="1:2" x14ac:dyDescent="0.25">
      <c r="A642" s="25">
        <v>39000</v>
      </c>
      <c r="B642" s="27"/>
    </row>
    <row r="643" spans="1:2" x14ac:dyDescent="0.25">
      <c r="A643" s="25">
        <v>39001</v>
      </c>
      <c r="B643" s="27"/>
    </row>
    <row r="644" spans="1:2" x14ac:dyDescent="0.25">
      <c r="A644" s="25">
        <v>39002</v>
      </c>
      <c r="B644" s="27"/>
    </row>
    <row r="645" spans="1:2" x14ac:dyDescent="0.25">
      <c r="A645" s="25">
        <v>39003</v>
      </c>
      <c r="B645" s="27"/>
    </row>
    <row r="646" spans="1:2" x14ac:dyDescent="0.25">
      <c r="A646" s="25">
        <v>39006</v>
      </c>
      <c r="B646" s="27"/>
    </row>
    <row r="647" spans="1:2" x14ac:dyDescent="0.25">
      <c r="A647" s="25">
        <v>39007</v>
      </c>
      <c r="B647" s="27"/>
    </row>
    <row r="648" spans="1:2" x14ac:dyDescent="0.25">
      <c r="A648" s="25">
        <v>39008</v>
      </c>
      <c r="B648" s="27"/>
    </row>
    <row r="649" spans="1:2" x14ac:dyDescent="0.25">
      <c r="A649" s="25">
        <v>39009</v>
      </c>
      <c r="B649" s="27"/>
    </row>
    <row r="650" spans="1:2" x14ac:dyDescent="0.25">
      <c r="A650" s="25">
        <v>39010</v>
      </c>
      <c r="B650" s="27"/>
    </row>
    <row r="651" spans="1:2" x14ac:dyDescent="0.25">
      <c r="A651" s="25">
        <v>39013</v>
      </c>
      <c r="B651" s="27"/>
    </row>
    <row r="652" spans="1:2" x14ac:dyDescent="0.25">
      <c r="A652" s="25">
        <v>39014</v>
      </c>
      <c r="B652" s="27"/>
    </row>
    <row r="653" spans="1:2" x14ac:dyDescent="0.25">
      <c r="A653" s="25">
        <v>39015</v>
      </c>
      <c r="B653" s="27"/>
    </row>
    <row r="654" spans="1:2" x14ac:dyDescent="0.25">
      <c r="A654" s="25">
        <v>39016</v>
      </c>
      <c r="B654" s="27"/>
    </row>
    <row r="655" spans="1:2" x14ac:dyDescent="0.25">
      <c r="A655" s="25">
        <v>39017</v>
      </c>
      <c r="B655" s="27"/>
    </row>
    <row r="656" spans="1:2" x14ac:dyDescent="0.25">
      <c r="A656" s="25">
        <v>39020</v>
      </c>
      <c r="B656" s="27"/>
    </row>
    <row r="657" spans="1:2" x14ac:dyDescent="0.25">
      <c r="A657" s="25">
        <v>39021</v>
      </c>
      <c r="B657" s="27"/>
    </row>
    <row r="658" spans="1:2" x14ac:dyDescent="0.25">
      <c r="A658" s="25">
        <v>39022</v>
      </c>
      <c r="B658" s="27"/>
    </row>
    <row r="659" spans="1:2" x14ac:dyDescent="0.25">
      <c r="A659" s="25">
        <v>39023</v>
      </c>
      <c r="B659" s="27"/>
    </row>
    <row r="660" spans="1:2" x14ac:dyDescent="0.25">
      <c r="A660" s="25">
        <v>39024</v>
      </c>
      <c r="B660" s="27"/>
    </row>
    <row r="661" spans="1:2" x14ac:dyDescent="0.25">
      <c r="A661" s="25">
        <v>39027</v>
      </c>
      <c r="B661" s="27"/>
    </row>
    <row r="662" spans="1:2" x14ac:dyDescent="0.25">
      <c r="A662" s="25">
        <v>39028</v>
      </c>
      <c r="B662" s="27"/>
    </row>
    <row r="663" spans="1:2" x14ac:dyDescent="0.25">
      <c r="A663" s="25">
        <v>39029</v>
      </c>
      <c r="B663" s="27"/>
    </row>
    <row r="664" spans="1:2" x14ac:dyDescent="0.25">
      <c r="A664" s="25">
        <v>39030</v>
      </c>
      <c r="B664" s="27"/>
    </row>
    <row r="665" spans="1:2" x14ac:dyDescent="0.25">
      <c r="A665" s="25">
        <v>39031</v>
      </c>
      <c r="B665" s="27"/>
    </row>
    <row r="666" spans="1:2" x14ac:dyDescent="0.25">
      <c r="A666" s="25">
        <v>39034</v>
      </c>
      <c r="B666" s="27"/>
    </row>
    <row r="667" spans="1:2" x14ac:dyDescent="0.25">
      <c r="A667" s="25">
        <v>39035</v>
      </c>
      <c r="B667" s="27"/>
    </row>
    <row r="668" spans="1:2" x14ac:dyDescent="0.25">
      <c r="A668" s="25">
        <v>39036</v>
      </c>
      <c r="B668" s="27"/>
    </row>
    <row r="669" spans="1:2" x14ac:dyDescent="0.25">
      <c r="A669" s="25">
        <v>39037</v>
      </c>
      <c r="B669" s="27"/>
    </row>
    <row r="670" spans="1:2" x14ac:dyDescent="0.25">
      <c r="A670" s="25">
        <v>39038</v>
      </c>
      <c r="B670" s="27"/>
    </row>
    <row r="671" spans="1:2" x14ac:dyDescent="0.25">
      <c r="A671" s="25">
        <v>39041</v>
      </c>
      <c r="B671" s="27"/>
    </row>
    <row r="672" spans="1:2" x14ac:dyDescent="0.25">
      <c r="A672" s="25">
        <v>39042</v>
      </c>
      <c r="B672" s="27"/>
    </row>
    <row r="673" spans="1:2" x14ac:dyDescent="0.25">
      <c r="A673" s="25">
        <v>39043</v>
      </c>
      <c r="B673" s="27"/>
    </row>
    <row r="674" spans="1:2" x14ac:dyDescent="0.25">
      <c r="A674" s="25">
        <v>39045</v>
      </c>
      <c r="B674" s="27"/>
    </row>
    <row r="675" spans="1:2" x14ac:dyDescent="0.25">
      <c r="A675" s="25">
        <v>39048</v>
      </c>
      <c r="B675" s="27"/>
    </row>
    <row r="676" spans="1:2" x14ac:dyDescent="0.25">
      <c r="A676" s="25">
        <v>39049</v>
      </c>
      <c r="B676" s="27"/>
    </row>
    <row r="677" spans="1:2" x14ac:dyDescent="0.25">
      <c r="A677" s="25">
        <v>39050</v>
      </c>
      <c r="B677" s="27"/>
    </row>
    <row r="678" spans="1:2" x14ac:dyDescent="0.25">
      <c r="A678" s="25">
        <v>39051</v>
      </c>
      <c r="B678" s="27"/>
    </row>
    <row r="679" spans="1:2" x14ac:dyDescent="0.25">
      <c r="A679" s="25">
        <v>39052</v>
      </c>
      <c r="B679" s="27"/>
    </row>
    <row r="680" spans="1:2" x14ac:dyDescent="0.25">
      <c r="A680" s="25">
        <v>39055</v>
      </c>
      <c r="B680" s="27"/>
    </row>
    <row r="681" spans="1:2" x14ac:dyDescent="0.25">
      <c r="A681" s="25">
        <v>39056</v>
      </c>
      <c r="B681" s="27"/>
    </row>
    <row r="682" spans="1:2" x14ac:dyDescent="0.25">
      <c r="A682" s="25">
        <v>39057</v>
      </c>
      <c r="B682" s="27"/>
    </row>
    <row r="683" spans="1:2" x14ac:dyDescent="0.25">
      <c r="A683" s="25">
        <v>39058</v>
      </c>
      <c r="B683" s="27"/>
    </row>
    <row r="684" spans="1:2" x14ac:dyDescent="0.25">
      <c r="A684" s="25">
        <v>39059</v>
      </c>
      <c r="B684" s="27"/>
    </row>
    <row r="685" spans="1:2" x14ac:dyDescent="0.25">
      <c r="A685" s="25">
        <v>39062</v>
      </c>
      <c r="B685" s="27"/>
    </row>
    <row r="686" spans="1:2" x14ac:dyDescent="0.25">
      <c r="A686" s="25">
        <v>39063</v>
      </c>
      <c r="B686" s="27"/>
    </row>
    <row r="687" spans="1:2" x14ac:dyDescent="0.25">
      <c r="A687" s="25">
        <v>39064</v>
      </c>
      <c r="B687" s="27"/>
    </row>
    <row r="688" spans="1:2" x14ac:dyDescent="0.25">
      <c r="A688" s="25">
        <v>39065</v>
      </c>
      <c r="B688" s="27"/>
    </row>
    <row r="689" spans="1:2" x14ac:dyDescent="0.25">
      <c r="A689" s="25">
        <v>39066</v>
      </c>
      <c r="B689" s="27"/>
    </row>
    <row r="690" spans="1:2" x14ac:dyDescent="0.25">
      <c r="A690" s="25">
        <v>39069</v>
      </c>
      <c r="B690" s="27"/>
    </row>
    <row r="691" spans="1:2" x14ac:dyDescent="0.25">
      <c r="A691" s="25">
        <v>39070</v>
      </c>
      <c r="B691" s="27"/>
    </row>
    <row r="692" spans="1:2" x14ac:dyDescent="0.25">
      <c r="A692" s="25">
        <v>39071</v>
      </c>
      <c r="B692" s="27"/>
    </row>
    <row r="693" spans="1:2" x14ac:dyDescent="0.25">
      <c r="A693" s="25">
        <v>39072</v>
      </c>
      <c r="B693" s="27"/>
    </row>
    <row r="694" spans="1:2" x14ac:dyDescent="0.25">
      <c r="A694" s="25">
        <v>39073</v>
      </c>
      <c r="B694" s="27"/>
    </row>
    <row r="695" spans="1:2" x14ac:dyDescent="0.25">
      <c r="A695" s="25">
        <v>39077</v>
      </c>
      <c r="B695" s="27"/>
    </row>
    <row r="696" spans="1:2" x14ac:dyDescent="0.25">
      <c r="A696" s="25">
        <v>39078</v>
      </c>
      <c r="B696" s="27"/>
    </row>
    <row r="697" spans="1:2" x14ac:dyDescent="0.25">
      <c r="A697" s="25">
        <v>39079</v>
      </c>
      <c r="B697" s="27"/>
    </row>
    <row r="698" spans="1:2" x14ac:dyDescent="0.25">
      <c r="A698" s="25">
        <v>39080</v>
      </c>
      <c r="B698" s="27"/>
    </row>
    <row r="699" spans="1:2" x14ac:dyDescent="0.25">
      <c r="A699" s="25">
        <v>39085</v>
      </c>
      <c r="B699" s="27"/>
    </row>
    <row r="700" spans="1:2" x14ac:dyDescent="0.25">
      <c r="A700" s="25">
        <v>39086</v>
      </c>
      <c r="B700" s="27"/>
    </row>
    <row r="701" spans="1:2" x14ac:dyDescent="0.25">
      <c r="A701" s="25">
        <v>39087</v>
      </c>
      <c r="B701" s="27"/>
    </row>
    <row r="702" spans="1:2" x14ac:dyDescent="0.25">
      <c r="A702" s="25">
        <v>39090</v>
      </c>
      <c r="B702" s="27"/>
    </row>
    <row r="703" spans="1:2" x14ac:dyDescent="0.25">
      <c r="A703" s="25">
        <v>39091</v>
      </c>
      <c r="B703" s="27"/>
    </row>
    <row r="704" spans="1:2" x14ac:dyDescent="0.25">
      <c r="A704" s="25">
        <v>39092</v>
      </c>
      <c r="B704" s="27"/>
    </row>
    <row r="705" spans="1:2" x14ac:dyDescent="0.25">
      <c r="A705" s="25">
        <v>39093</v>
      </c>
      <c r="B705" s="27"/>
    </row>
    <row r="706" spans="1:2" x14ac:dyDescent="0.25">
      <c r="A706" s="25">
        <v>39094</v>
      </c>
      <c r="B706" s="27"/>
    </row>
    <row r="707" spans="1:2" x14ac:dyDescent="0.25">
      <c r="A707" s="25">
        <v>39098</v>
      </c>
      <c r="B707" s="27"/>
    </row>
    <row r="708" spans="1:2" x14ac:dyDescent="0.25">
      <c r="A708" s="25">
        <v>39099</v>
      </c>
      <c r="B708" s="27"/>
    </row>
    <row r="709" spans="1:2" x14ac:dyDescent="0.25">
      <c r="A709" s="25">
        <v>39100</v>
      </c>
      <c r="B709" s="27"/>
    </row>
    <row r="710" spans="1:2" x14ac:dyDescent="0.25">
      <c r="A710" s="25">
        <v>39101</v>
      </c>
      <c r="B710" s="27"/>
    </row>
    <row r="711" spans="1:2" x14ac:dyDescent="0.25">
      <c r="A711" s="25">
        <v>39104</v>
      </c>
      <c r="B711" s="27"/>
    </row>
    <row r="712" spans="1:2" x14ac:dyDescent="0.25">
      <c r="A712" s="25">
        <v>39105</v>
      </c>
      <c r="B712" s="27"/>
    </row>
    <row r="713" spans="1:2" x14ac:dyDescent="0.25">
      <c r="A713" s="25">
        <v>39106</v>
      </c>
      <c r="B713" s="27"/>
    </row>
    <row r="714" spans="1:2" x14ac:dyDescent="0.25">
      <c r="A714" s="25">
        <v>39107</v>
      </c>
      <c r="B714" s="27"/>
    </row>
    <row r="715" spans="1:2" x14ac:dyDescent="0.25">
      <c r="A715" s="25">
        <v>39108</v>
      </c>
      <c r="B715" s="27"/>
    </row>
    <row r="716" spans="1:2" x14ac:dyDescent="0.25">
      <c r="A716" s="25">
        <v>39111</v>
      </c>
      <c r="B716" s="27"/>
    </row>
    <row r="717" spans="1:2" x14ac:dyDescent="0.25">
      <c r="A717" s="25">
        <v>39112</v>
      </c>
      <c r="B717" s="27"/>
    </row>
    <row r="718" spans="1:2" x14ac:dyDescent="0.25">
      <c r="A718" s="25">
        <v>39113</v>
      </c>
      <c r="B718" s="27"/>
    </row>
    <row r="719" spans="1:2" x14ac:dyDescent="0.25">
      <c r="A719" s="25">
        <v>39114</v>
      </c>
      <c r="B719" s="27"/>
    </row>
    <row r="720" spans="1:2" x14ac:dyDescent="0.25">
      <c r="A720" s="25">
        <v>39115</v>
      </c>
      <c r="B720" s="27"/>
    </row>
    <row r="721" spans="1:2" x14ac:dyDescent="0.25">
      <c r="A721" s="25">
        <v>39118</v>
      </c>
      <c r="B721" s="27"/>
    </row>
    <row r="722" spans="1:2" x14ac:dyDescent="0.25">
      <c r="A722" s="25">
        <v>39119</v>
      </c>
      <c r="B722" s="27"/>
    </row>
    <row r="723" spans="1:2" x14ac:dyDescent="0.25">
      <c r="A723" s="25">
        <v>39120</v>
      </c>
      <c r="B723" s="27"/>
    </row>
    <row r="724" spans="1:2" x14ac:dyDescent="0.25">
      <c r="A724" s="25">
        <v>39121</v>
      </c>
      <c r="B724" s="27"/>
    </row>
    <row r="725" spans="1:2" x14ac:dyDescent="0.25">
      <c r="A725" s="25">
        <v>39122</v>
      </c>
      <c r="B725" s="27"/>
    </row>
    <row r="726" spans="1:2" x14ac:dyDescent="0.25">
      <c r="A726" s="25">
        <v>39125</v>
      </c>
      <c r="B726" s="27"/>
    </row>
    <row r="727" spans="1:2" x14ac:dyDescent="0.25">
      <c r="A727" s="25">
        <v>39126</v>
      </c>
      <c r="B727" s="27"/>
    </row>
    <row r="728" spans="1:2" x14ac:dyDescent="0.25">
      <c r="A728" s="25">
        <v>39127</v>
      </c>
      <c r="B728" s="27"/>
    </row>
    <row r="729" spans="1:2" x14ac:dyDescent="0.25">
      <c r="A729" s="25">
        <v>39128</v>
      </c>
      <c r="B729" s="27"/>
    </row>
    <row r="730" spans="1:2" x14ac:dyDescent="0.25">
      <c r="A730" s="25">
        <v>39129</v>
      </c>
      <c r="B730" s="27"/>
    </row>
    <row r="731" spans="1:2" x14ac:dyDescent="0.25">
      <c r="A731" s="25">
        <v>39133</v>
      </c>
      <c r="B731" s="27"/>
    </row>
    <row r="732" spans="1:2" x14ac:dyDescent="0.25">
      <c r="A732" s="25">
        <v>39134</v>
      </c>
      <c r="B732" s="27"/>
    </row>
    <row r="733" spans="1:2" x14ac:dyDescent="0.25">
      <c r="A733" s="25">
        <v>39135</v>
      </c>
      <c r="B733" s="27"/>
    </row>
    <row r="734" spans="1:2" x14ac:dyDescent="0.25">
      <c r="A734" s="25">
        <v>39136</v>
      </c>
      <c r="B734" s="27"/>
    </row>
    <row r="735" spans="1:2" x14ac:dyDescent="0.25">
      <c r="A735" s="25">
        <v>39139</v>
      </c>
      <c r="B735" s="27"/>
    </row>
    <row r="736" spans="1:2" x14ac:dyDescent="0.25">
      <c r="A736" s="25">
        <v>39140</v>
      </c>
      <c r="B736" s="27"/>
    </row>
    <row r="737" spans="1:2" x14ac:dyDescent="0.25">
      <c r="A737" s="25">
        <v>39141</v>
      </c>
      <c r="B737" s="27"/>
    </row>
    <row r="738" spans="1:2" x14ac:dyDescent="0.25">
      <c r="A738" s="25">
        <v>39142</v>
      </c>
      <c r="B738" s="27"/>
    </row>
    <row r="739" spans="1:2" x14ac:dyDescent="0.25">
      <c r="A739" s="25">
        <v>39143</v>
      </c>
      <c r="B739" s="27"/>
    </row>
    <row r="740" spans="1:2" x14ac:dyDescent="0.25">
      <c r="A740" s="25">
        <v>39146</v>
      </c>
      <c r="B740" s="27"/>
    </row>
    <row r="741" spans="1:2" x14ac:dyDescent="0.25">
      <c r="A741" s="25">
        <v>39147</v>
      </c>
      <c r="B741" s="27"/>
    </row>
    <row r="742" spans="1:2" x14ac:dyDescent="0.25">
      <c r="A742" s="25">
        <v>39148</v>
      </c>
      <c r="B742" s="27"/>
    </row>
    <row r="743" spans="1:2" x14ac:dyDescent="0.25">
      <c r="A743" s="25">
        <v>39149</v>
      </c>
      <c r="B743" s="27"/>
    </row>
    <row r="744" spans="1:2" x14ac:dyDescent="0.25">
      <c r="A744" s="25">
        <v>39150</v>
      </c>
      <c r="B744" s="27"/>
    </row>
    <row r="745" spans="1:2" x14ac:dyDescent="0.25">
      <c r="A745" s="25">
        <v>39153</v>
      </c>
      <c r="B745" s="27"/>
    </row>
    <row r="746" spans="1:2" x14ac:dyDescent="0.25">
      <c r="A746" s="25">
        <v>39154</v>
      </c>
      <c r="B746" s="27"/>
    </row>
    <row r="747" spans="1:2" x14ac:dyDescent="0.25">
      <c r="A747" s="25">
        <v>39155</v>
      </c>
      <c r="B747" s="27"/>
    </row>
    <row r="748" spans="1:2" x14ac:dyDescent="0.25">
      <c r="A748" s="25">
        <v>39156</v>
      </c>
      <c r="B748" s="27"/>
    </row>
    <row r="749" spans="1:2" x14ac:dyDescent="0.25">
      <c r="A749" s="25">
        <v>39157</v>
      </c>
      <c r="B749" s="27"/>
    </row>
    <row r="750" spans="1:2" x14ac:dyDescent="0.25">
      <c r="A750" s="25">
        <v>39160</v>
      </c>
      <c r="B750" s="27"/>
    </row>
    <row r="751" spans="1:2" x14ac:dyDescent="0.25">
      <c r="A751" s="25">
        <v>39161</v>
      </c>
      <c r="B751" s="27"/>
    </row>
    <row r="752" spans="1:2" x14ac:dyDescent="0.25">
      <c r="A752" s="25">
        <v>39162</v>
      </c>
      <c r="B752" s="27"/>
    </row>
    <row r="753" spans="1:2" x14ac:dyDescent="0.25">
      <c r="A753" s="25">
        <v>39163</v>
      </c>
      <c r="B753" s="27"/>
    </row>
    <row r="754" spans="1:2" x14ac:dyDescent="0.25">
      <c r="A754" s="25">
        <v>39164</v>
      </c>
      <c r="B754" s="27"/>
    </row>
    <row r="755" spans="1:2" x14ac:dyDescent="0.25">
      <c r="A755" s="25">
        <v>39167</v>
      </c>
      <c r="B755" s="27"/>
    </row>
    <row r="756" spans="1:2" x14ac:dyDescent="0.25">
      <c r="A756" s="25">
        <v>39168</v>
      </c>
      <c r="B756" s="27"/>
    </row>
    <row r="757" spans="1:2" x14ac:dyDescent="0.25">
      <c r="A757" s="25">
        <v>39169</v>
      </c>
      <c r="B757" s="27"/>
    </row>
    <row r="758" spans="1:2" x14ac:dyDescent="0.25">
      <c r="A758" s="25">
        <v>39170</v>
      </c>
      <c r="B758" s="27"/>
    </row>
    <row r="759" spans="1:2" x14ac:dyDescent="0.25">
      <c r="A759" s="25">
        <v>39171</v>
      </c>
      <c r="B759" s="27"/>
    </row>
    <row r="760" spans="1:2" x14ac:dyDescent="0.25">
      <c r="A760" s="25">
        <v>39174</v>
      </c>
      <c r="B760" s="27"/>
    </row>
    <row r="761" spans="1:2" x14ac:dyDescent="0.25">
      <c r="A761" s="25">
        <v>39175</v>
      </c>
      <c r="B761" s="27"/>
    </row>
    <row r="762" spans="1:2" x14ac:dyDescent="0.25">
      <c r="A762" s="25">
        <v>39176</v>
      </c>
      <c r="B762" s="27"/>
    </row>
    <row r="763" spans="1:2" x14ac:dyDescent="0.25">
      <c r="A763" s="25">
        <v>39177</v>
      </c>
      <c r="B763" s="27"/>
    </row>
    <row r="764" spans="1:2" x14ac:dyDescent="0.25">
      <c r="A764" s="25">
        <v>39181</v>
      </c>
      <c r="B764" s="27"/>
    </row>
    <row r="765" spans="1:2" x14ac:dyDescent="0.25">
      <c r="A765" s="25">
        <v>39182</v>
      </c>
      <c r="B765" s="27"/>
    </row>
    <row r="766" spans="1:2" x14ac:dyDescent="0.25">
      <c r="A766" s="25">
        <v>39183</v>
      </c>
      <c r="B766" s="27"/>
    </row>
    <row r="767" spans="1:2" x14ac:dyDescent="0.25">
      <c r="A767" s="25">
        <v>39184</v>
      </c>
      <c r="B767" s="27"/>
    </row>
    <row r="768" spans="1:2" x14ac:dyDescent="0.25">
      <c r="A768" s="25">
        <v>39185</v>
      </c>
      <c r="B768" s="27"/>
    </row>
    <row r="769" spans="1:2" x14ac:dyDescent="0.25">
      <c r="A769" s="25">
        <v>39188</v>
      </c>
      <c r="B769" s="27"/>
    </row>
    <row r="770" spans="1:2" x14ac:dyDescent="0.25">
      <c r="A770" s="25">
        <v>39189</v>
      </c>
      <c r="B770" s="27"/>
    </row>
    <row r="771" spans="1:2" x14ac:dyDescent="0.25">
      <c r="A771" s="25">
        <v>39190</v>
      </c>
      <c r="B771" s="27"/>
    </row>
    <row r="772" spans="1:2" x14ac:dyDescent="0.25">
      <c r="A772" s="25">
        <v>39191</v>
      </c>
      <c r="B772" s="27"/>
    </row>
    <row r="773" spans="1:2" x14ac:dyDescent="0.25">
      <c r="A773" s="25">
        <v>39192</v>
      </c>
      <c r="B773" s="27"/>
    </row>
    <row r="774" spans="1:2" x14ac:dyDescent="0.25">
      <c r="A774" s="25">
        <v>39195</v>
      </c>
      <c r="B774" s="27"/>
    </row>
    <row r="775" spans="1:2" x14ac:dyDescent="0.25">
      <c r="A775" s="25">
        <v>39196</v>
      </c>
      <c r="B775" s="27"/>
    </row>
    <row r="776" spans="1:2" x14ac:dyDescent="0.25">
      <c r="A776" s="25">
        <v>39197</v>
      </c>
      <c r="B776" s="27"/>
    </row>
    <row r="777" spans="1:2" x14ac:dyDescent="0.25">
      <c r="A777" s="25">
        <v>39198</v>
      </c>
      <c r="B777" s="27"/>
    </row>
    <row r="778" spans="1:2" x14ac:dyDescent="0.25">
      <c r="A778" s="25">
        <v>39199</v>
      </c>
      <c r="B778" s="27"/>
    </row>
    <row r="779" spans="1:2" x14ac:dyDescent="0.25">
      <c r="A779" s="25">
        <v>39202</v>
      </c>
      <c r="B779" s="27"/>
    </row>
    <row r="780" spans="1:2" x14ac:dyDescent="0.25">
      <c r="A780" s="25">
        <v>39203</v>
      </c>
      <c r="B780" s="27"/>
    </row>
    <row r="781" spans="1:2" x14ac:dyDescent="0.25">
      <c r="A781" s="25">
        <v>39204</v>
      </c>
      <c r="B781" s="27"/>
    </row>
    <row r="782" spans="1:2" x14ac:dyDescent="0.25">
      <c r="A782" s="25">
        <v>39205</v>
      </c>
      <c r="B782" s="27"/>
    </row>
    <row r="783" spans="1:2" x14ac:dyDescent="0.25">
      <c r="A783" s="25">
        <v>39206</v>
      </c>
      <c r="B783" s="27"/>
    </row>
    <row r="784" spans="1:2" x14ac:dyDescent="0.25">
      <c r="A784" s="25">
        <v>39209</v>
      </c>
      <c r="B784" s="27"/>
    </row>
    <row r="785" spans="1:2" x14ac:dyDescent="0.25">
      <c r="A785" s="25">
        <v>39210</v>
      </c>
      <c r="B785" s="27"/>
    </row>
    <row r="786" spans="1:2" x14ac:dyDescent="0.25">
      <c r="A786" s="25">
        <v>39211</v>
      </c>
      <c r="B786" s="27"/>
    </row>
    <row r="787" spans="1:2" x14ac:dyDescent="0.25">
      <c r="A787" s="25">
        <v>39212</v>
      </c>
      <c r="B787" s="27"/>
    </row>
    <row r="788" spans="1:2" x14ac:dyDescent="0.25">
      <c r="A788" s="25">
        <v>39213</v>
      </c>
      <c r="B788" s="27"/>
    </row>
    <row r="789" spans="1:2" x14ac:dyDescent="0.25">
      <c r="A789" s="25">
        <v>39216</v>
      </c>
      <c r="B789" s="27"/>
    </row>
    <row r="790" spans="1:2" x14ac:dyDescent="0.25">
      <c r="A790" s="25">
        <v>39217</v>
      </c>
      <c r="B790" s="27"/>
    </row>
    <row r="791" spans="1:2" x14ac:dyDescent="0.25">
      <c r="A791" s="25">
        <v>39218</v>
      </c>
      <c r="B791" s="27"/>
    </row>
    <row r="792" spans="1:2" x14ac:dyDescent="0.25">
      <c r="A792" s="25">
        <v>39219</v>
      </c>
      <c r="B792" s="27"/>
    </row>
    <row r="793" spans="1:2" x14ac:dyDescent="0.25">
      <c r="A793" s="25">
        <v>39220</v>
      </c>
      <c r="B793" s="27"/>
    </row>
    <row r="794" spans="1:2" x14ac:dyDescent="0.25">
      <c r="A794" s="25">
        <v>39223</v>
      </c>
      <c r="B794" s="27"/>
    </row>
    <row r="795" spans="1:2" x14ac:dyDescent="0.25">
      <c r="A795" s="25">
        <v>39224</v>
      </c>
      <c r="B795" s="27"/>
    </row>
    <row r="796" spans="1:2" x14ac:dyDescent="0.25">
      <c r="A796" s="25">
        <v>39225</v>
      </c>
      <c r="B796" s="27"/>
    </row>
    <row r="797" spans="1:2" x14ac:dyDescent="0.25">
      <c r="A797" s="25">
        <v>39226</v>
      </c>
      <c r="B797" s="27"/>
    </row>
    <row r="798" spans="1:2" x14ac:dyDescent="0.25">
      <c r="A798" s="25">
        <v>39227</v>
      </c>
      <c r="B798" s="27"/>
    </row>
    <row r="799" spans="1:2" x14ac:dyDescent="0.25">
      <c r="A799" s="25">
        <v>39231</v>
      </c>
      <c r="B799" s="27"/>
    </row>
    <row r="800" spans="1:2" x14ac:dyDescent="0.25">
      <c r="A800" s="25">
        <v>39232</v>
      </c>
      <c r="B800" s="27"/>
    </row>
    <row r="801" spans="1:2" x14ac:dyDescent="0.25">
      <c r="A801" s="25">
        <v>39233</v>
      </c>
      <c r="B801" s="27"/>
    </row>
    <row r="802" spans="1:2" x14ac:dyDescent="0.25">
      <c r="A802" s="25">
        <v>39234</v>
      </c>
      <c r="B802" s="27"/>
    </row>
    <row r="803" spans="1:2" x14ac:dyDescent="0.25">
      <c r="A803" s="25">
        <v>39237</v>
      </c>
      <c r="B803" s="27"/>
    </row>
    <row r="804" spans="1:2" x14ac:dyDescent="0.25">
      <c r="A804" s="25">
        <v>39238</v>
      </c>
      <c r="B804" s="27"/>
    </row>
    <row r="805" spans="1:2" x14ac:dyDescent="0.25">
      <c r="A805" s="25">
        <v>39239</v>
      </c>
      <c r="B805" s="27"/>
    </row>
    <row r="806" spans="1:2" x14ac:dyDescent="0.25">
      <c r="A806" s="25">
        <v>39240</v>
      </c>
      <c r="B806" s="27"/>
    </row>
    <row r="807" spans="1:2" x14ac:dyDescent="0.25">
      <c r="A807" s="25">
        <v>39241</v>
      </c>
      <c r="B807" s="27"/>
    </row>
    <row r="808" spans="1:2" x14ac:dyDescent="0.25">
      <c r="A808" s="25">
        <v>39244</v>
      </c>
      <c r="B808" s="27"/>
    </row>
    <row r="809" spans="1:2" x14ac:dyDescent="0.25">
      <c r="A809" s="25">
        <v>39245</v>
      </c>
      <c r="B809" s="27"/>
    </row>
    <row r="810" spans="1:2" x14ac:dyDescent="0.25">
      <c r="A810" s="25">
        <v>39246</v>
      </c>
      <c r="B810" s="27"/>
    </row>
    <row r="811" spans="1:2" x14ac:dyDescent="0.25">
      <c r="A811" s="25">
        <v>39247</v>
      </c>
      <c r="B811" s="27"/>
    </row>
    <row r="812" spans="1:2" x14ac:dyDescent="0.25">
      <c r="A812" s="25">
        <v>39248</v>
      </c>
      <c r="B812" s="27"/>
    </row>
    <row r="813" spans="1:2" x14ac:dyDescent="0.25">
      <c r="A813" s="25">
        <v>39251</v>
      </c>
      <c r="B813" s="27"/>
    </row>
    <row r="814" spans="1:2" x14ac:dyDescent="0.25">
      <c r="A814" s="25">
        <v>39252</v>
      </c>
      <c r="B814" s="27"/>
    </row>
    <row r="815" spans="1:2" x14ac:dyDescent="0.25">
      <c r="A815" s="25">
        <v>39253</v>
      </c>
      <c r="B815" s="27"/>
    </row>
    <row r="816" spans="1:2" x14ac:dyDescent="0.25">
      <c r="A816" s="25">
        <v>39254</v>
      </c>
      <c r="B816" s="27"/>
    </row>
    <row r="817" spans="1:2" x14ac:dyDescent="0.25">
      <c r="A817" s="25">
        <v>39255</v>
      </c>
      <c r="B817" s="27"/>
    </row>
    <row r="818" spans="1:2" x14ac:dyDescent="0.25">
      <c r="A818" s="25">
        <v>39258</v>
      </c>
      <c r="B818" s="27"/>
    </row>
    <row r="819" spans="1:2" x14ac:dyDescent="0.25">
      <c r="A819" s="25">
        <v>39259</v>
      </c>
      <c r="B819" s="27"/>
    </row>
    <row r="820" spans="1:2" x14ac:dyDescent="0.25">
      <c r="A820" s="25">
        <v>39260</v>
      </c>
      <c r="B820" s="27"/>
    </row>
    <row r="821" spans="1:2" x14ac:dyDescent="0.25">
      <c r="A821" s="25">
        <v>39261</v>
      </c>
      <c r="B821" s="27"/>
    </row>
    <row r="822" spans="1:2" x14ac:dyDescent="0.25">
      <c r="A822" s="25">
        <v>39262</v>
      </c>
      <c r="B822" s="27"/>
    </row>
    <row r="823" spans="1:2" x14ac:dyDescent="0.25">
      <c r="A823" s="25">
        <v>39265</v>
      </c>
      <c r="B823" s="27"/>
    </row>
    <row r="824" spans="1:2" x14ac:dyDescent="0.25">
      <c r="A824" s="25">
        <v>39266</v>
      </c>
      <c r="B824" s="27"/>
    </row>
    <row r="825" spans="1:2" x14ac:dyDescent="0.25">
      <c r="A825" s="25">
        <v>39268</v>
      </c>
      <c r="B825" s="27"/>
    </row>
    <row r="826" spans="1:2" x14ac:dyDescent="0.25">
      <c r="A826" s="25">
        <v>39269</v>
      </c>
      <c r="B826" s="27"/>
    </row>
    <row r="827" spans="1:2" x14ac:dyDescent="0.25">
      <c r="A827" s="25">
        <v>39272</v>
      </c>
      <c r="B827" s="27"/>
    </row>
    <row r="828" spans="1:2" x14ac:dyDescent="0.25">
      <c r="A828" s="25">
        <v>39273</v>
      </c>
      <c r="B828" s="27"/>
    </row>
    <row r="829" spans="1:2" x14ac:dyDescent="0.25">
      <c r="A829" s="25">
        <v>39274</v>
      </c>
      <c r="B829" s="27"/>
    </row>
    <row r="830" spans="1:2" x14ac:dyDescent="0.25">
      <c r="A830" s="25">
        <v>39275</v>
      </c>
      <c r="B830" s="27"/>
    </row>
    <row r="831" spans="1:2" x14ac:dyDescent="0.25">
      <c r="A831" s="25">
        <v>39276</v>
      </c>
      <c r="B831" s="27"/>
    </row>
    <row r="832" spans="1:2" x14ac:dyDescent="0.25">
      <c r="A832" s="25">
        <v>39279</v>
      </c>
      <c r="B832" s="27"/>
    </row>
    <row r="833" spans="1:2" x14ac:dyDescent="0.25">
      <c r="A833" s="25">
        <v>39280</v>
      </c>
      <c r="B833" s="27"/>
    </row>
    <row r="834" spans="1:2" x14ac:dyDescent="0.25">
      <c r="A834" s="25">
        <v>39281</v>
      </c>
      <c r="B834" s="27"/>
    </row>
    <row r="835" spans="1:2" x14ac:dyDescent="0.25">
      <c r="A835" s="25">
        <v>39282</v>
      </c>
      <c r="B835" s="27"/>
    </row>
    <row r="836" spans="1:2" x14ac:dyDescent="0.25">
      <c r="A836" s="25">
        <v>39283</v>
      </c>
      <c r="B836" s="27"/>
    </row>
    <row r="837" spans="1:2" x14ac:dyDescent="0.25">
      <c r="A837" s="25">
        <v>39286</v>
      </c>
      <c r="B837" s="27"/>
    </row>
    <row r="838" spans="1:2" x14ac:dyDescent="0.25">
      <c r="A838" s="25">
        <v>39287</v>
      </c>
      <c r="B838" s="27"/>
    </row>
    <row r="839" spans="1:2" x14ac:dyDescent="0.25">
      <c r="A839" s="25">
        <v>39288</v>
      </c>
      <c r="B839" s="27"/>
    </row>
    <row r="840" spans="1:2" x14ac:dyDescent="0.25">
      <c r="A840" s="25">
        <v>39289</v>
      </c>
      <c r="B840" s="27"/>
    </row>
    <row r="841" spans="1:2" x14ac:dyDescent="0.25">
      <c r="A841" s="25">
        <v>39290</v>
      </c>
      <c r="B841" s="27"/>
    </row>
    <row r="842" spans="1:2" x14ac:dyDescent="0.25">
      <c r="A842" s="25">
        <v>39293</v>
      </c>
      <c r="B842" s="27"/>
    </row>
    <row r="843" spans="1:2" x14ac:dyDescent="0.25">
      <c r="A843" s="25">
        <v>39294</v>
      </c>
      <c r="B843" s="27"/>
    </row>
    <row r="844" spans="1:2" x14ac:dyDescent="0.25">
      <c r="A844" s="25">
        <v>39295</v>
      </c>
      <c r="B844" s="27"/>
    </row>
    <row r="845" spans="1:2" x14ac:dyDescent="0.25">
      <c r="A845" s="25">
        <v>39296</v>
      </c>
      <c r="B845" s="27"/>
    </row>
    <row r="846" spans="1:2" x14ac:dyDescent="0.25">
      <c r="A846" s="25">
        <v>39297</v>
      </c>
      <c r="B846" s="27"/>
    </row>
    <row r="847" spans="1:2" x14ac:dyDescent="0.25">
      <c r="A847" s="25">
        <v>39300</v>
      </c>
      <c r="B847" s="27"/>
    </row>
    <row r="848" spans="1:2" x14ac:dyDescent="0.25">
      <c r="A848" s="25">
        <v>39301</v>
      </c>
      <c r="B848" s="27"/>
    </row>
    <row r="849" spans="1:2" x14ac:dyDescent="0.25">
      <c r="A849" s="25">
        <v>39302</v>
      </c>
      <c r="B849" s="27"/>
    </row>
    <row r="850" spans="1:2" x14ac:dyDescent="0.25">
      <c r="A850" s="25">
        <v>39303</v>
      </c>
      <c r="B850" s="27"/>
    </row>
    <row r="851" spans="1:2" x14ac:dyDescent="0.25">
      <c r="A851" s="25">
        <v>39304</v>
      </c>
      <c r="B851" s="27"/>
    </row>
    <row r="852" spans="1:2" x14ac:dyDescent="0.25">
      <c r="A852" s="25">
        <v>39307</v>
      </c>
      <c r="B852" s="27"/>
    </row>
    <row r="853" spans="1:2" x14ac:dyDescent="0.25">
      <c r="A853" s="25">
        <v>39308</v>
      </c>
      <c r="B853" s="27"/>
    </row>
    <row r="854" spans="1:2" x14ac:dyDescent="0.25">
      <c r="A854" s="25">
        <v>39309</v>
      </c>
      <c r="B854" s="27"/>
    </row>
    <row r="855" spans="1:2" x14ac:dyDescent="0.25">
      <c r="A855" s="25">
        <v>39310</v>
      </c>
      <c r="B855" s="27"/>
    </row>
    <row r="856" spans="1:2" x14ac:dyDescent="0.25">
      <c r="A856" s="25">
        <v>39311</v>
      </c>
      <c r="B856" s="27"/>
    </row>
    <row r="857" spans="1:2" x14ac:dyDescent="0.25">
      <c r="A857" s="25">
        <v>39314</v>
      </c>
      <c r="B857" s="27"/>
    </row>
    <row r="858" spans="1:2" x14ac:dyDescent="0.25">
      <c r="A858" s="25">
        <v>39315</v>
      </c>
      <c r="B858" s="27"/>
    </row>
    <row r="859" spans="1:2" x14ac:dyDescent="0.25">
      <c r="A859" s="25">
        <v>39316</v>
      </c>
      <c r="B859" s="27"/>
    </row>
    <row r="860" spans="1:2" x14ac:dyDescent="0.25">
      <c r="A860" s="25">
        <v>39317</v>
      </c>
      <c r="B860" s="27"/>
    </row>
    <row r="861" spans="1:2" x14ac:dyDescent="0.25">
      <c r="A861" s="25">
        <v>39318</v>
      </c>
      <c r="B861" s="27"/>
    </row>
    <row r="862" spans="1:2" x14ac:dyDescent="0.25">
      <c r="A862" s="25">
        <v>39321</v>
      </c>
      <c r="B862" s="27"/>
    </row>
    <row r="863" spans="1:2" x14ac:dyDescent="0.25">
      <c r="A863" s="25">
        <v>39322</v>
      </c>
      <c r="B863" s="27"/>
    </row>
    <row r="864" spans="1:2" x14ac:dyDescent="0.25">
      <c r="A864" s="25">
        <v>39323</v>
      </c>
      <c r="B864" s="27"/>
    </row>
    <row r="865" spans="1:2" x14ac:dyDescent="0.25">
      <c r="A865" s="25">
        <v>39324</v>
      </c>
      <c r="B865" s="27"/>
    </row>
    <row r="866" spans="1:2" x14ac:dyDescent="0.25">
      <c r="A866" s="25">
        <v>39325</v>
      </c>
      <c r="B866" s="27"/>
    </row>
    <row r="867" spans="1:2" x14ac:dyDescent="0.25">
      <c r="A867" s="25">
        <v>39329</v>
      </c>
      <c r="B867" s="27"/>
    </row>
    <row r="868" spans="1:2" x14ac:dyDescent="0.25">
      <c r="A868" s="25">
        <v>39330</v>
      </c>
      <c r="B868" s="27"/>
    </row>
    <row r="869" spans="1:2" x14ac:dyDescent="0.25">
      <c r="A869" s="25">
        <v>39331</v>
      </c>
      <c r="B869" s="27"/>
    </row>
    <row r="870" spans="1:2" x14ac:dyDescent="0.25">
      <c r="A870" s="25">
        <v>39332</v>
      </c>
      <c r="B870" s="27"/>
    </row>
    <row r="871" spans="1:2" x14ac:dyDescent="0.25">
      <c r="A871" s="25">
        <v>39335</v>
      </c>
      <c r="B871" s="27"/>
    </row>
    <row r="872" spans="1:2" x14ac:dyDescent="0.25">
      <c r="A872" s="25">
        <v>39336</v>
      </c>
      <c r="B872" s="27"/>
    </row>
    <row r="873" spans="1:2" x14ac:dyDescent="0.25">
      <c r="A873" s="25">
        <v>39337</v>
      </c>
      <c r="B873" s="27"/>
    </row>
    <row r="874" spans="1:2" x14ac:dyDescent="0.25">
      <c r="A874" s="25">
        <v>39338</v>
      </c>
      <c r="B874" s="27"/>
    </row>
    <row r="875" spans="1:2" x14ac:dyDescent="0.25">
      <c r="A875" s="25">
        <v>39339</v>
      </c>
      <c r="B875" s="27"/>
    </row>
    <row r="876" spans="1:2" x14ac:dyDescent="0.25">
      <c r="A876" s="25">
        <v>39342</v>
      </c>
      <c r="B876" s="27"/>
    </row>
    <row r="877" spans="1:2" x14ac:dyDescent="0.25">
      <c r="A877" s="25">
        <v>39343</v>
      </c>
      <c r="B877" s="27"/>
    </row>
    <row r="878" spans="1:2" x14ac:dyDescent="0.25">
      <c r="A878" s="25">
        <v>39344</v>
      </c>
      <c r="B878" s="27"/>
    </row>
    <row r="879" spans="1:2" x14ac:dyDescent="0.25">
      <c r="A879" s="25">
        <v>39345</v>
      </c>
      <c r="B879" s="27"/>
    </row>
    <row r="880" spans="1:2" x14ac:dyDescent="0.25">
      <c r="A880" s="25">
        <v>39346</v>
      </c>
      <c r="B880" s="27"/>
    </row>
    <row r="881" spans="1:2" x14ac:dyDescent="0.25">
      <c r="A881" s="25">
        <v>39349</v>
      </c>
      <c r="B881" s="27"/>
    </row>
    <row r="882" spans="1:2" x14ac:dyDescent="0.25">
      <c r="A882" s="25">
        <v>39350</v>
      </c>
      <c r="B882" s="27"/>
    </row>
    <row r="883" spans="1:2" x14ac:dyDescent="0.25">
      <c r="A883" s="25">
        <v>39351</v>
      </c>
      <c r="B883" s="27"/>
    </row>
    <row r="884" spans="1:2" x14ac:dyDescent="0.25">
      <c r="A884" s="25">
        <v>39352</v>
      </c>
      <c r="B884" s="27"/>
    </row>
    <row r="885" spans="1:2" x14ac:dyDescent="0.25">
      <c r="A885" s="25">
        <v>39353</v>
      </c>
      <c r="B885" s="27"/>
    </row>
    <row r="886" spans="1:2" x14ac:dyDescent="0.25">
      <c r="A886" s="25">
        <v>39356</v>
      </c>
      <c r="B886" s="27"/>
    </row>
    <row r="887" spans="1:2" x14ac:dyDescent="0.25">
      <c r="A887" s="25">
        <v>39357</v>
      </c>
      <c r="B887" s="27"/>
    </row>
    <row r="888" spans="1:2" x14ac:dyDescent="0.25">
      <c r="A888" s="25">
        <v>39358</v>
      </c>
      <c r="B888" s="27"/>
    </row>
    <row r="889" spans="1:2" x14ac:dyDescent="0.25">
      <c r="A889" s="25">
        <v>39359</v>
      </c>
      <c r="B889" s="27"/>
    </row>
    <row r="890" spans="1:2" x14ac:dyDescent="0.25">
      <c r="A890" s="25">
        <v>39360</v>
      </c>
      <c r="B890" s="27"/>
    </row>
    <row r="891" spans="1:2" x14ac:dyDescent="0.25">
      <c r="A891" s="25">
        <v>39363</v>
      </c>
      <c r="B891" s="27"/>
    </row>
    <row r="892" spans="1:2" x14ac:dyDescent="0.25">
      <c r="A892" s="25">
        <v>39364</v>
      </c>
      <c r="B892" s="27"/>
    </row>
    <row r="893" spans="1:2" x14ac:dyDescent="0.25">
      <c r="A893" s="25">
        <v>39365</v>
      </c>
      <c r="B893" s="27"/>
    </row>
    <row r="894" spans="1:2" x14ac:dyDescent="0.25">
      <c r="A894" s="25">
        <v>39366</v>
      </c>
      <c r="B894" s="27"/>
    </row>
    <row r="895" spans="1:2" x14ac:dyDescent="0.25">
      <c r="A895" s="25">
        <v>39367</v>
      </c>
      <c r="B895" s="27"/>
    </row>
    <row r="896" spans="1:2" x14ac:dyDescent="0.25">
      <c r="A896" s="25">
        <v>39370</v>
      </c>
      <c r="B896" s="27"/>
    </row>
    <row r="897" spans="1:2" x14ac:dyDescent="0.25">
      <c r="A897" s="25">
        <v>39371</v>
      </c>
      <c r="B897" s="27"/>
    </row>
    <row r="898" spans="1:2" x14ac:dyDescent="0.25">
      <c r="A898" s="25">
        <v>39372</v>
      </c>
      <c r="B898" s="27"/>
    </row>
    <row r="899" spans="1:2" x14ac:dyDescent="0.25">
      <c r="A899" s="25">
        <v>39373</v>
      </c>
      <c r="B899" s="27"/>
    </row>
    <row r="900" spans="1:2" x14ac:dyDescent="0.25">
      <c r="A900" s="25">
        <v>39374</v>
      </c>
      <c r="B900" s="27"/>
    </row>
    <row r="901" spans="1:2" x14ac:dyDescent="0.25">
      <c r="A901" s="25">
        <v>39377</v>
      </c>
      <c r="B901" s="27"/>
    </row>
    <row r="902" spans="1:2" x14ac:dyDescent="0.25">
      <c r="A902" s="25">
        <v>39378</v>
      </c>
      <c r="B902" s="27"/>
    </row>
    <row r="903" spans="1:2" x14ac:dyDescent="0.25">
      <c r="A903" s="25">
        <v>39379</v>
      </c>
      <c r="B903" s="27"/>
    </row>
    <row r="904" spans="1:2" x14ac:dyDescent="0.25">
      <c r="A904" s="25">
        <v>39380</v>
      </c>
      <c r="B904" s="27"/>
    </row>
    <row r="905" spans="1:2" x14ac:dyDescent="0.25">
      <c r="A905" s="25">
        <v>39381</v>
      </c>
      <c r="B905" s="27"/>
    </row>
    <row r="906" spans="1:2" x14ac:dyDescent="0.25">
      <c r="A906" s="25">
        <v>39384</v>
      </c>
      <c r="B906" s="27"/>
    </row>
    <row r="907" spans="1:2" x14ac:dyDescent="0.25">
      <c r="A907" s="25">
        <v>39385</v>
      </c>
      <c r="B907" s="27"/>
    </row>
    <row r="908" spans="1:2" x14ac:dyDescent="0.25">
      <c r="A908" s="25">
        <v>39386</v>
      </c>
      <c r="B908" s="27"/>
    </row>
    <row r="909" spans="1:2" x14ac:dyDescent="0.25">
      <c r="A909" s="25">
        <v>39387</v>
      </c>
      <c r="B909" s="27"/>
    </row>
    <row r="910" spans="1:2" x14ac:dyDescent="0.25">
      <c r="A910" s="25">
        <v>39388</v>
      </c>
      <c r="B910" s="27"/>
    </row>
    <row r="911" spans="1:2" x14ac:dyDescent="0.25">
      <c r="A911" s="25">
        <v>39391</v>
      </c>
      <c r="B911" s="27"/>
    </row>
    <row r="912" spans="1:2" x14ac:dyDescent="0.25">
      <c r="A912" s="25">
        <v>39392</v>
      </c>
      <c r="B912" s="27"/>
    </row>
    <row r="913" spans="1:2" x14ac:dyDescent="0.25">
      <c r="A913" s="25">
        <v>39393</v>
      </c>
      <c r="B913" s="27"/>
    </row>
    <row r="914" spans="1:2" x14ac:dyDescent="0.25">
      <c r="A914" s="25">
        <v>39394</v>
      </c>
      <c r="B914" s="27"/>
    </row>
    <row r="915" spans="1:2" x14ac:dyDescent="0.25">
      <c r="A915" s="25">
        <v>39395</v>
      </c>
      <c r="B915" s="27"/>
    </row>
    <row r="916" spans="1:2" x14ac:dyDescent="0.25">
      <c r="A916" s="25">
        <v>39398</v>
      </c>
      <c r="B916" s="27"/>
    </row>
    <row r="917" spans="1:2" x14ac:dyDescent="0.25">
      <c r="A917" s="25">
        <v>39399</v>
      </c>
      <c r="B917" s="27"/>
    </row>
    <row r="918" spans="1:2" x14ac:dyDescent="0.25">
      <c r="A918" s="25">
        <v>39400</v>
      </c>
      <c r="B918" s="27"/>
    </row>
    <row r="919" spans="1:2" x14ac:dyDescent="0.25">
      <c r="A919" s="25">
        <v>39401</v>
      </c>
      <c r="B919" s="27"/>
    </row>
    <row r="920" spans="1:2" x14ac:dyDescent="0.25">
      <c r="A920" s="25">
        <v>39402</v>
      </c>
      <c r="B920" s="27"/>
    </row>
    <row r="921" spans="1:2" x14ac:dyDescent="0.25">
      <c r="A921" s="25">
        <v>39405</v>
      </c>
      <c r="B921" s="27"/>
    </row>
    <row r="922" spans="1:2" x14ac:dyDescent="0.25">
      <c r="A922" s="25">
        <v>39406</v>
      </c>
      <c r="B922" s="27"/>
    </row>
    <row r="923" spans="1:2" x14ac:dyDescent="0.25">
      <c r="A923" s="25">
        <v>39407</v>
      </c>
      <c r="B923" s="27"/>
    </row>
    <row r="924" spans="1:2" x14ac:dyDescent="0.25">
      <c r="A924" s="25">
        <v>39409</v>
      </c>
      <c r="B924" s="27"/>
    </row>
    <row r="925" spans="1:2" x14ac:dyDescent="0.25">
      <c r="A925" s="25">
        <v>39412</v>
      </c>
      <c r="B925" s="27"/>
    </row>
    <row r="926" spans="1:2" x14ac:dyDescent="0.25">
      <c r="A926" s="25">
        <v>39413</v>
      </c>
      <c r="B926" s="27"/>
    </row>
    <row r="927" spans="1:2" x14ac:dyDescent="0.25">
      <c r="A927" s="25">
        <v>39414</v>
      </c>
      <c r="B927" s="27"/>
    </row>
    <row r="928" spans="1:2" x14ac:dyDescent="0.25">
      <c r="A928" s="25">
        <v>39415</v>
      </c>
      <c r="B928" s="27"/>
    </row>
    <row r="929" spans="1:2" x14ac:dyDescent="0.25">
      <c r="A929" s="25">
        <v>39416</v>
      </c>
      <c r="B929" s="27"/>
    </row>
    <row r="930" spans="1:2" x14ac:dyDescent="0.25">
      <c r="A930" s="25">
        <v>39419</v>
      </c>
      <c r="B930" s="27"/>
    </row>
    <row r="931" spans="1:2" x14ac:dyDescent="0.25">
      <c r="A931" s="25">
        <v>39420</v>
      </c>
      <c r="B931" s="27"/>
    </row>
    <row r="932" spans="1:2" x14ac:dyDescent="0.25">
      <c r="A932" s="25">
        <v>39421</v>
      </c>
      <c r="B932" s="27"/>
    </row>
    <row r="933" spans="1:2" x14ac:dyDescent="0.25">
      <c r="A933" s="25">
        <v>39422</v>
      </c>
      <c r="B933" s="27"/>
    </row>
    <row r="934" spans="1:2" x14ac:dyDescent="0.25">
      <c r="A934" s="25">
        <v>39423</v>
      </c>
      <c r="B934" s="27"/>
    </row>
    <row r="935" spans="1:2" x14ac:dyDescent="0.25">
      <c r="A935" s="25">
        <v>39426</v>
      </c>
      <c r="B935" s="27"/>
    </row>
    <row r="936" spans="1:2" x14ac:dyDescent="0.25">
      <c r="A936" s="25">
        <v>39427</v>
      </c>
      <c r="B936" s="27"/>
    </row>
    <row r="937" spans="1:2" x14ac:dyDescent="0.25">
      <c r="A937" s="25">
        <v>39428</v>
      </c>
      <c r="B937" s="27"/>
    </row>
    <row r="938" spans="1:2" x14ac:dyDescent="0.25">
      <c r="A938" s="25">
        <v>39429</v>
      </c>
      <c r="B938" s="27"/>
    </row>
    <row r="939" spans="1:2" x14ac:dyDescent="0.25">
      <c r="A939" s="25">
        <v>39430</v>
      </c>
      <c r="B939" s="27"/>
    </row>
    <row r="940" spans="1:2" x14ac:dyDescent="0.25">
      <c r="A940" s="25">
        <v>39433</v>
      </c>
      <c r="B940" s="27"/>
    </row>
    <row r="941" spans="1:2" x14ac:dyDescent="0.25">
      <c r="A941" s="25">
        <v>39434</v>
      </c>
      <c r="B941" s="27"/>
    </row>
    <row r="942" spans="1:2" x14ac:dyDescent="0.25">
      <c r="A942" s="25">
        <v>39435</v>
      </c>
      <c r="B942" s="27"/>
    </row>
    <row r="943" spans="1:2" x14ac:dyDescent="0.25">
      <c r="A943" s="25">
        <v>39436</v>
      </c>
      <c r="B943" s="27"/>
    </row>
    <row r="944" spans="1:2" x14ac:dyDescent="0.25">
      <c r="A944" s="25">
        <v>39437</v>
      </c>
      <c r="B944" s="27"/>
    </row>
    <row r="945" spans="1:2" x14ac:dyDescent="0.25">
      <c r="A945" s="25">
        <v>39440</v>
      </c>
      <c r="B945" s="27"/>
    </row>
    <row r="946" spans="1:2" x14ac:dyDescent="0.25">
      <c r="A946" s="25">
        <v>39442</v>
      </c>
      <c r="B946" s="27"/>
    </row>
    <row r="947" spans="1:2" x14ac:dyDescent="0.25">
      <c r="A947" s="25">
        <v>39443</v>
      </c>
      <c r="B947" s="27"/>
    </row>
    <row r="948" spans="1:2" x14ac:dyDescent="0.25">
      <c r="A948" s="25">
        <v>39444</v>
      </c>
      <c r="B948" s="27"/>
    </row>
    <row r="949" spans="1:2" x14ac:dyDescent="0.25">
      <c r="A949" s="25">
        <v>39447</v>
      </c>
      <c r="B949" s="27"/>
    </row>
    <row r="950" spans="1:2" x14ac:dyDescent="0.25">
      <c r="A950" s="25">
        <v>39449</v>
      </c>
      <c r="B950" s="27"/>
    </row>
    <row r="951" spans="1:2" x14ac:dyDescent="0.25">
      <c r="A951" s="25">
        <v>39450</v>
      </c>
      <c r="B951" s="27"/>
    </row>
    <row r="952" spans="1:2" x14ac:dyDescent="0.25">
      <c r="A952" s="25">
        <v>39451</v>
      </c>
      <c r="B952" s="27"/>
    </row>
    <row r="953" spans="1:2" x14ac:dyDescent="0.25">
      <c r="A953" s="25">
        <v>39454</v>
      </c>
      <c r="B953" s="27"/>
    </row>
    <row r="954" spans="1:2" x14ac:dyDescent="0.25">
      <c r="A954" s="25">
        <v>39455</v>
      </c>
      <c r="B954" s="27"/>
    </row>
    <row r="955" spans="1:2" x14ac:dyDescent="0.25">
      <c r="A955" s="25">
        <v>39456</v>
      </c>
      <c r="B955" s="27"/>
    </row>
    <row r="956" spans="1:2" x14ac:dyDescent="0.25">
      <c r="A956" s="25">
        <v>39457</v>
      </c>
      <c r="B956" s="27"/>
    </row>
    <row r="957" spans="1:2" x14ac:dyDescent="0.25">
      <c r="A957" s="25">
        <v>39458</v>
      </c>
      <c r="B957" s="27"/>
    </row>
    <row r="958" spans="1:2" x14ac:dyDescent="0.25">
      <c r="A958" s="25">
        <v>39461</v>
      </c>
      <c r="B958" s="27"/>
    </row>
    <row r="959" spans="1:2" x14ac:dyDescent="0.25">
      <c r="A959" s="25">
        <v>39462</v>
      </c>
      <c r="B959" s="27"/>
    </row>
    <row r="960" spans="1:2" x14ac:dyDescent="0.25">
      <c r="A960" s="25">
        <v>39463</v>
      </c>
      <c r="B960" s="27"/>
    </row>
    <row r="961" spans="1:2" x14ac:dyDescent="0.25">
      <c r="A961" s="25">
        <v>39464</v>
      </c>
      <c r="B961" s="27"/>
    </row>
    <row r="962" spans="1:2" x14ac:dyDescent="0.25">
      <c r="A962" s="25">
        <v>39465</v>
      </c>
      <c r="B962" s="27"/>
    </row>
    <row r="963" spans="1:2" x14ac:dyDescent="0.25">
      <c r="A963" s="25">
        <v>39469</v>
      </c>
      <c r="B963" s="27"/>
    </row>
    <row r="964" spans="1:2" x14ac:dyDescent="0.25">
      <c r="A964" s="25">
        <v>39470</v>
      </c>
      <c r="B964" s="27"/>
    </row>
    <row r="965" spans="1:2" x14ac:dyDescent="0.25">
      <c r="A965" s="25">
        <v>39471</v>
      </c>
      <c r="B965" s="27"/>
    </row>
    <row r="966" spans="1:2" x14ac:dyDescent="0.25">
      <c r="A966" s="25">
        <v>39472</v>
      </c>
      <c r="B966" s="27"/>
    </row>
    <row r="967" spans="1:2" x14ac:dyDescent="0.25">
      <c r="A967" s="25">
        <v>39475</v>
      </c>
      <c r="B967" s="27"/>
    </row>
    <row r="968" spans="1:2" x14ac:dyDescent="0.25">
      <c r="A968" s="25">
        <v>39476</v>
      </c>
      <c r="B968" s="27"/>
    </row>
    <row r="969" spans="1:2" x14ac:dyDescent="0.25">
      <c r="A969" s="25">
        <v>39477</v>
      </c>
      <c r="B969" s="27"/>
    </row>
    <row r="970" spans="1:2" x14ac:dyDescent="0.25">
      <c r="A970" s="25">
        <v>39478</v>
      </c>
      <c r="B970" s="27"/>
    </row>
    <row r="971" spans="1:2" x14ac:dyDescent="0.25">
      <c r="A971" s="25">
        <v>39479</v>
      </c>
      <c r="B971" s="27"/>
    </row>
    <row r="972" spans="1:2" x14ac:dyDescent="0.25">
      <c r="A972" s="25">
        <v>39482</v>
      </c>
      <c r="B972" s="27"/>
    </row>
    <row r="973" spans="1:2" x14ac:dyDescent="0.25">
      <c r="A973" s="25">
        <v>39483</v>
      </c>
      <c r="B973" s="27"/>
    </row>
    <row r="974" spans="1:2" x14ac:dyDescent="0.25">
      <c r="A974" s="25">
        <v>39484</v>
      </c>
      <c r="B974" s="27"/>
    </row>
    <row r="975" spans="1:2" x14ac:dyDescent="0.25">
      <c r="A975" s="25">
        <v>39485</v>
      </c>
      <c r="B975" s="27"/>
    </row>
    <row r="976" spans="1:2" x14ac:dyDescent="0.25">
      <c r="A976" s="25">
        <v>39486</v>
      </c>
      <c r="B976" s="27"/>
    </row>
    <row r="977" spans="1:2" x14ac:dyDescent="0.25">
      <c r="A977" s="25">
        <v>39489</v>
      </c>
      <c r="B977" s="27"/>
    </row>
    <row r="978" spans="1:2" x14ac:dyDescent="0.25">
      <c r="A978" s="25">
        <v>39490</v>
      </c>
      <c r="B978" s="27"/>
    </row>
    <row r="979" spans="1:2" x14ac:dyDescent="0.25">
      <c r="A979" s="25">
        <v>39491</v>
      </c>
      <c r="B979" s="27"/>
    </row>
    <row r="980" spans="1:2" x14ac:dyDescent="0.25">
      <c r="A980" s="25">
        <v>39492</v>
      </c>
      <c r="B980" s="27"/>
    </row>
    <row r="981" spans="1:2" x14ac:dyDescent="0.25">
      <c r="A981" s="25">
        <v>39493</v>
      </c>
      <c r="B981" s="27"/>
    </row>
    <row r="982" spans="1:2" x14ac:dyDescent="0.25">
      <c r="A982" s="25">
        <v>39497</v>
      </c>
      <c r="B982" s="27"/>
    </row>
    <row r="983" spans="1:2" x14ac:dyDescent="0.25">
      <c r="A983" s="25">
        <v>39498</v>
      </c>
      <c r="B983" s="27"/>
    </row>
    <row r="984" spans="1:2" x14ac:dyDescent="0.25">
      <c r="A984" s="25">
        <v>39499</v>
      </c>
      <c r="B984" s="27"/>
    </row>
    <row r="985" spans="1:2" x14ac:dyDescent="0.25">
      <c r="A985" s="25">
        <v>39500</v>
      </c>
      <c r="B985" s="27"/>
    </row>
    <row r="986" spans="1:2" x14ac:dyDescent="0.25">
      <c r="A986" s="25">
        <v>39503</v>
      </c>
      <c r="B986" s="27"/>
    </row>
    <row r="987" spans="1:2" x14ac:dyDescent="0.25">
      <c r="A987" s="25">
        <v>39504</v>
      </c>
      <c r="B987" s="27"/>
    </row>
    <row r="988" spans="1:2" x14ac:dyDescent="0.25">
      <c r="A988" s="25">
        <v>39505</v>
      </c>
      <c r="B988" s="27"/>
    </row>
    <row r="989" spans="1:2" x14ac:dyDescent="0.25">
      <c r="A989" s="25">
        <v>39506</v>
      </c>
      <c r="B989" s="27"/>
    </row>
    <row r="990" spans="1:2" x14ac:dyDescent="0.25">
      <c r="A990" s="25">
        <v>39507</v>
      </c>
      <c r="B990" s="27"/>
    </row>
    <row r="991" spans="1:2" x14ac:dyDescent="0.25">
      <c r="A991" s="25">
        <v>39510</v>
      </c>
      <c r="B991" s="27"/>
    </row>
    <row r="992" spans="1:2" x14ac:dyDescent="0.25">
      <c r="A992" s="25">
        <v>39511</v>
      </c>
      <c r="B992" s="27"/>
    </row>
    <row r="993" spans="1:2" x14ac:dyDescent="0.25">
      <c r="A993" s="25">
        <v>39512</v>
      </c>
      <c r="B993" s="27"/>
    </row>
    <row r="994" spans="1:2" x14ac:dyDescent="0.25">
      <c r="A994" s="25">
        <v>39513</v>
      </c>
      <c r="B994" s="27"/>
    </row>
    <row r="995" spans="1:2" x14ac:dyDescent="0.25">
      <c r="A995" s="25">
        <v>39514</v>
      </c>
      <c r="B995" s="27"/>
    </row>
    <row r="996" spans="1:2" x14ac:dyDescent="0.25">
      <c r="A996" s="25">
        <v>39517</v>
      </c>
      <c r="B996" s="27"/>
    </row>
    <row r="997" spans="1:2" x14ac:dyDescent="0.25">
      <c r="A997" s="25">
        <v>39518</v>
      </c>
      <c r="B997" s="27"/>
    </row>
    <row r="998" spans="1:2" x14ac:dyDescent="0.25">
      <c r="A998" s="25">
        <v>39519</v>
      </c>
      <c r="B998" s="27"/>
    </row>
    <row r="999" spans="1:2" x14ac:dyDescent="0.25">
      <c r="A999" s="25">
        <v>39520</v>
      </c>
      <c r="B999" s="27"/>
    </row>
    <row r="1000" spans="1:2" x14ac:dyDescent="0.25">
      <c r="A1000" s="25">
        <v>39521</v>
      </c>
      <c r="B1000" s="27"/>
    </row>
    <row r="1001" spans="1:2" x14ac:dyDescent="0.25">
      <c r="A1001" s="25">
        <v>39524</v>
      </c>
      <c r="B1001" s="27"/>
    </row>
    <row r="1002" spans="1:2" x14ac:dyDescent="0.25">
      <c r="A1002" s="25">
        <v>39525</v>
      </c>
      <c r="B1002" s="27"/>
    </row>
    <row r="1003" spans="1:2" x14ac:dyDescent="0.25">
      <c r="A1003" s="25">
        <v>39526</v>
      </c>
      <c r="B1003" s="27"/>
    </row>
    <row r="1004" spans="1:2" x14ac:dyDescent="0.25">
      <c r="A1004" s="25">
        <v>39527</v>
      </c>
      <c r="B1004" s="27"/>
    </row>
    <row r="1005" spans="1:2" x14ac:dyDescent="0.25">
      <c r="A1005" s="25">
        <v>39531</v>
      </c>
      <c r="B1005" s="27"/>
    </row>
    <row r="1006" spans="1:2" x14ac:dyDescent="0.25">
      <c r="A1006" s="25">
        <v>39532</v>
      </c>
      <c r="B1006" s="27"/>
    </row>
    <row r="1007" spans="1:2" x14ac:dyDescent="0.25">
      <c r="A1007" s="25">
        <v>39533</v>
      </c>
      <c r="B1007" s="27"/>
    </row>
    <row r="1008" spans="1:2" x14ac:dyDescent="0.25">
      <c r="A1008" s="25">
        <v>39534</v>
      </c>
      <c r="B1008" s="27"/>
    </row>
    <row r="1009" spans="1:2" x14ac:dyDescent="0.25">
      <c r="A1009" s="25">
        <v>39535</v>
      </c>
      <c r="B1009" s="27"/>
    </row>
    <row r="1010" spans="1:2" x14ac:dyDescent="0.25">
      <c r="A1010" s="25">
        <v>39538</v>
      </c>
      <c r="B1010" s="27"/>
    </row>
    <row r="1011" spans="1:2" x14ac:dyDescent="0.25">
      <c r="A1011" s="25">
        <v>39539</v>
      </c>
      <c r="B1011" s="27"/>
    </row>
    <row r="1012" spans="1:2" x14ac:dyDescent="0.25">
      <c r="A1012" s="25">
        <v>39540</v>
      </c>
      <c r="B1012" s="27"/>
    </row>
    <row r="1013" spans="1:2" x14ac:dyDescent="0.25">
      <c r="A1013" s="25">
        <v>39541</v>
      </c>
      <c r="B1013" s="27"/>
    </row>
    <row r="1014" spans="1:2" x14ac:dyDescent="0.25">
      <c r="A1014" s="25">
        <v>39542</v>
      </c>
      <c r="B1014" s="27"/>
    </row>
    <row r="1015" spans="1:2" x14ac:dyDescent="0.25">
      <c r="A1015" s="25">
        <v>39545</v>
      </c>
      <c r="B1015" s="27"/>
    </row>
    <row r="1016" spans="1:2" x14ac:dyDescent="0.25">
      <c r="A1016" s="25">
        <v>39546</v>
      </c>
      <c r="B1016" s="27"/>
    </row>
    <row r="1017" spans="1:2" x14ac:dyDescent="0.25">
      <c r="A1017" s="25">
        <v>39547</v>
      </c>
      <c r="B1017" s="27"/>
    </row>
    <row r="1018" spans="1:2" x14ac:dyDescent="0.25">
      <c r="A1018" s="25">
        <v>39548</v>
      </c>
      <c r="B1018" s="27"/>
    </row>
    <row r="1019" spans="1:2" x14ac:dyDescent="0.25">
      <c r="A1019" s="25">
        <v>39549</v>
      </c>
      <c r="B1019" s="27"/>
    </row>
    <row r="1020" spans="1:2" x14ac:dyDescent="0.25">
      <c r="A1020" s="25">
        <v>39552</v>
      </c>
      <c r="B1020" s="27"/>
    </row>
    <row r="1021" spans="1:2" x14ac:dyDescent="0.25">
      <c r="A1021" s="25">
        <v>39553</v>
      </c>
      <c r="B1021" s="27"/>
    </row>
    <row r="1022" spans="1:2" x14ac:dyDescent="0.25">
      <c r="A1022" s="25">
        <v>39554</v>
      </c>
      <c r="B1022" s="27"/>
    </row>
    <row r="1023" spans="1:2" x14ac:dyDescent="0.25">
      <c r="A1023" s="25">
        <v>39555</v>
      </c>
      <c r="B1023" s="27"/>
    </row>
    <row r="1024" spans="1:2" x14ac:dyDescent="0.25">
      <c r="A1024" s="25">
        <v>39556</v>
      </c>
      <c r="B1024" s="27"/>
    </row>
    <row r="1025" spans="1:2" x14ac:dyDescent="0.25">
      <c r="A1025" s="25">
        <v>39559</v>
      </c>
      <c r="B1025" s="27"/>
    </row>
    <row r="1026" spans="1:2" x14ac:dyDescent="0.25">
      <c r="A1026" s="25">
        <v>39560</v>
      </c>
      <c r="B1026" s="27"/>
    </row>
    <row r="1027" spans="1:2" x14ac:dyDescent="0.25">
      <c r="A1027" s="25">
        <v>39561</v>
      </c>
      <c r="B1027" s="27"/>
    </row>
    <row r="1028" spans="1:2" x14ac:dyDescent="0.25">
      <c r="A1028" s="25">
        <v>39562</v>
      </c>
      <c r="B1028" s="27"/>
    </row>
    <row r="1029" spans="1:2" x14ac:dyDescent="0.25">
      <c r="A1029" s="25">
        <v>39563</v>
      </c>
      <c r="B1029" s="27"/>
    </row>
    <row r="1030" spans="1:2" x14ac:dyDescent="0.25">
      <c r="A1030" s="25">
        <v>39566</v>
      </c>
      <c r="B1030" s="27"/>
    </row>
    <row r="1031" spans="1:2" x14ac:dyDescent="0.25">
      <c r="A1031" s="25">
        <v>39567</v>
      </c>
      <c r="B1031" s="27"/>
    </row>
    <row r="1032" spans="1:2" x14ac:dyDescent="0.25">
      <c r="A1032" s="25">
        <v>39568</v>
      </c>
      <c r="B1032" s="27"/>
    </row>
    <row r="1033" spans="1:2" x14ac:dyDescent="0.25">
      <c r="A1033" s="25">
        <v>39569</v>
      </c>
      <c r="B1033" s="27"/>
    </row>
    <row r="1034" spans="1:2" x14ac:dyDescent="0.25">
      <c r="A1034" s="25">
        <v>39570</v>
      </c>
      <c r="B1034" s="27"/>
    </row>
    <row r="1035" spans="1:2" x14ac:dyDescent="0.25">
      <c r="A1035" s="25">
        <v>39573</v>
      </c>
      <c r="B1035" s="27"/>
    </row>
    <row r="1036" spans="1:2" x14ac:dyDescent="0.25">
      <c r="A1036" s="25">
        <v>39574</v>
      </c>
      <c r="B1036" s="27"/>
    </row>
    <row r="1037" spans="1:2" x14ac:dyDescent="0.25">
      <c r="A1037" s="25">
        <v>39575</v>
      </c>
      <c r="B1037" s="27"/>
    </row>
    <row r="1038" spans="1:2" x14ac:dyDescent="0.25">
      <c r="A1038" s="25">
        <v>39576</v>
      </c>
      <c r="B1038" s="27"/>
    </row>
    <row r="1039" spans="1:2" x14ac:dyDescent="0.25">
      <c r="A1039" s="25">
        <v>39577</v>
      </c>
      <c r="B1039" s="27"/>
    </row>
    <row r="1040" spans="1:2" x14ac:dyDescent="0.25">
      <c r="A1040" s="25">
        <v>39580</v>
      </c>
      <c r="B1040" s="27"/>
    </row>
    <row r="1041" spans="1:2" x14ac:dyDescent="0.25">
      <c r="A1041" s="25">
        <v>39581</v>
      </c>
      <c r="B1041" s="27"/>
    </row>
    <row r="1042" spans="1:2" x14ac:dyDescent="0.25">
      <c r="A1042" s="25">
        <v>39582</v>
      </c>
      <c r="B1042" s="27"/>
    </row>
    <row r="1043" spans="1:2" x14ac:dyDescent="0.25">
      <c r="A1043" s="25">
        <v>39583</v>
      </c>
      <c r="B1043" s="27"/>
    </row>
    <row r="1044" spans="1:2" x14ac:dyDescent="0.25">
      <c r="A1044" s="25">
        <v>39584</v>
      </c>
      <c r="B1044" s="27"/>
    </row>
    <row r="1045" spans="1:2" x14ac:dyDescent="0.25">
      <c r="A1045" s="25">
        <v>39587</v>
      </c>
      <c r="B1045" s="27"/>
    </row>
    <row r="1046" spans="1:2" x14ac:dyDescent="0.25">
      <c r="A1046" s="25">
        <v>39588</v>
      </c>
      <c r="B1046" s="27"/>
    </row>
    <row r="1047" spans="1:2" x14ac:dyDescent="0.25">
      <c r="A1047" s="25">
        <v>39589</v>
      </c>
      <c r="B1047" s="27"/>
    </row>
    <row r="1048" spans="1:2" x14ac:dyDescent="0.25">
      <c r="A1048" s="25">
        <v>39590</v>
      </c>
      <c r="B1048" s="27"/>
    </row>
    <row r="1049" spans="1:2" x14ac:dyDescent="0.25">
      <c r="A1049" s="25">
        <v>39591</v>
      </c>
      <c r="B1049" s="27"/>
    </row>
    <row r="1050" spans="1:2" x14ac:dyDescent="0.25">
      <c r="A1050" s="25">
        <v>39595</v>
      </c>
      <c r="B1050" s="27"/>
    </row>
    <row r="1051" spans="1:2" x14ac:dyDescent="0.25">
      <c r="A1051" s="25">
        <v>39596</v>
      </c>
      <c r="B1051" s="27"/>
    </row>
    <row r="1052" spans="1:2" x14ac:dyDescent="0.25">
      <c r="A1052" s="25">
        <v>39597</v>
      </c>
      <c r="B1052" s="27"/>
    </row>
    <row r="1053" spans="1:2" x14ac:dyDescent="0.25">
      <c r="A1053" s="25">
        <v>39598</v>
      </c>
      <c r="B1053" s="27"/>
    </row>
    <row r="1054" spans="1:2" x14ac:dyDescent="0.25">
      <c r="A1054" s="25">
        <v>39601</v>
      </c>
      <c r="B1054" s="27"/>
    </row>
    <row r="1055" spans="1:2" x14ac:dyDescent="0.25">
      <c r="A1055" s="25">
        <v>39602</v>
      </c>
      <c r="B1055" s="27"/>
    </row>
    <row r="1056" spans="1:2" x14ac:dyDescent="0.25">
      <c r="A1056" s="25">
        <v>39603</v>
      </c>
      <c r="B1056" s="27"/>
    </row>
    <row r="1057" spans="1:2" x14ac:dyDescent="0.25">
      <c r="A1057" s="25">
        <v>39604</v>
      </c>
      <c r="B1057" s="27"/>
    </row>
    <row r="1058" spans="1:2" x14ac:dyDescent="0.25">
      <c r="A1058" s="25">
        <v>39605</v>
      </c>
      <c r="B1058" s="27"/>
    </row>
    <row r="1059" spans="1:2" x14ac:dyDescent="0.25">
      <c r="A1059" s="25">
        <v>39608</v>
      </c>
      <c r="B1059" s="27"/>
    </row>
    <row r="1060" spans="1:2" x14ac:dyDescent="0.25">
      <c r="A1060" s="25">
        <v>39609</v>
      </c>
      <c r="B1060" s="27"/>
    </row>
    <row r="1061" spans="1:2" x14ac:dyDescent="0.25">
      <c r="A1061" s="25">
        <v>39610</v>
      </c>
      <c r="B1061" s="27"/>
    </row>
    <row r="1062" spans="1:2" x14ac:dyDescent="0.25">
      <c r="A1062" s="25">
        <v>39611</v>
      </c>
      <c r="B1062" s="27"/>
    </row>
    <row r="1063" spans="1:2" x14ac:dyDescent="0.25">
      <c r="A1063" s="25">
        <v>39612</v>
      </c>
      <c r="B1063" s="27"/>
    </row>
    <row r="1064" spans="1:2" x14ac:dyDescent="0.25">
      <c r="A1064" s="25">
        <v>39615</v>
      </c>
      <c r="B1064" s="27"/>
    </row>
    <row r="1065" spans="1:2" x14ac:dyDescent="0.25">
      <c r="A1065" s="25">
        <v>39616</v>
      </c>
      <c r="B1065" s="27"/>
    </row>
    <row r="1066" spans="1:2" x14ac:dyDescent="0.25">
      <c r="A1066" s="25">
        <v>39617</v>
      </c>
      <c r="B1066" s="27"/>
    </row>
    <row r="1067" spans="1:2" x14ac:dyDescent="0.25">
      <c r="A1067" s="25">
        <v>39618</v>
      </c>
      <c r="B1067" s="27"/>
    </row>
    <row r="1068" spans="1:2" x14ac:dyDescent="0.25">
      <c r="A1068" s="25">
        <v>39619</v>
      </c>
      <c r="B1068" s="27"/>
    </row>
    <row r="1069" spans="1:2" x14ac:dyDescent="0.25">
      <c r="A1069" s="25">
        <v>39622</v>
      </c>
      <c r="B1069" s="27"/>
    </row>
    <row r="1070" spans="1:2" x14ac:dyDescent="0.25">
      <c r="A1070" s="25">
        <v>39623</v>
      </c>
      <c r="B1070" s="27"/>
    </row>
    <row r="1071" spans="1:2" x14ac:dyDescent="0.25">
      <c r="A1071" s="25">
        <v>39624</v>
      </c>
      <c r="B1071" s="27"/>
    </row>
    <row r="1072" spans="1:2" x14ac:dyDescent="0.25">
      <c r="A1072" s="25">
        <v>39625</v>
      </c>
      <c r="B1072" s="27"/>
    </row>
    <row r="1073" spans="1:2" x14ac:dyDescent="0.25">
      <c r="A1073" s="25">
        <v>39626</v>
      </c>
      <c r="B1073" s="27"/>
    </row>
    <row r="1074" spans="1:2" x14ac:dyDescent="0.25">
      <c r="A1074" s="25">
        <v>39629</v>
      </c>
      <c r="B1074" s="27"/>
    </row>
    <row r="1075" spans="1:2" x14ac:dyDescent="0.25">
      <c r="A1075" s="25">
        <v>39630</v>
      </c>
      <c r="B1075" s="27"/>
    </row>
    <row r="1076" spans="1:2" x14ac:dyDescent="0.25">
      <c r="A1076" s="25">
        <v>39631</v>
      </c>
      <c r="B1076" s="27"/>
    </row>
    <row r="1077" spans="1:2" x14ac:dyDescent="0.25">
      <c r="A1077" s="25">
        <v>39632</v>
      </c>
      <c r="B1077" s="27"/>
    </row>
    <row r="1078" spans="1:2" x14ac:dyDescent="0.25">
      <c r="A1078" s="25">
        <v>39636</v>
      </c>
      <c r="B1078" s="27"/>
    </row>
    <row r="1079" spans="1:2" x14ac:dyDescent="0.25">
      <c r="A1079" s="25">
        <v>39637</v>
      </c>
      <c r="B1079" s="27"/>
    </row>
    <row r="1080" spans="1:2" x14ac:dyDescent="0.25">
      <c r="A1080" s="25">
        <v>39638</v>
      </c>
      <c r="B1080" s="27"/>
    </row>
    <row r="1081" spans="1:2" x14ac:dyDescent="0.25">
      <c r="A1081" s="25">
        <v>39639</v>
      </c>
      <c r="B1081" s="27"/>
    </row>
    <row r="1082" spans="1:2" x14ac:dyDescent="0.25">
      <c r="A1082" s="25">
        <v>39640</v>
      </c>
      <c r="B1082" s="27"/>
    </row>
    <row r="1083" spans="1:2" x14ac:dyDescent="0.25">
      <c r="A1083" s="25">
        <v>39643</v>
      </c>
      <c r="B1083" s="27"/>
    </row>
    <row r="1084" spans="1:2" x14ac:dyDescent="0.25">
      <c r="A1084" s="25">
        <v>39644</v>
      </c>
      <c r="B1084" s="27"/>
    </row>
    <row r="1085" spans="1:2" x14ac:dyDescent="0.25">
      <c r="A1085" s="25">
        <v>39645</v>
      </c>
      <c r="B1085" s="27"/>
    </row>
    <row r="1086" spans="1:2" x14ac:dyDescent="0.25">
      <c r="A1086" s="25">
        <v>39646</v>
      </c>
      <c r="B1086" s="27"/>
    </row>
    <row r="1087" spans="1:2" x14ac:dyDescent="0.25">
      <c r="A1087" s="25">
        <v>39647</v>
      </c>
      <c r="B1087" s="27"/>
    </row>
    <row r="1088" spans="1:2" x14ac:dyDescent="0.25">
      <c r="A1088" s="25">
        <v>39650</v>
      </c>
      <c r="B1088" s="27"/>
    </row>
    <row r="1089" spans="1:2" x14ac:dyDescent="0.25">
      <c r="A1089" s="25">
        <v>39651</v>
      </c>
      <c r="B1089" s="27"/>
    </row>
    <row r="1090" spans="1:2" x14ac:dyDescent="0.25">
      <c r="A1090" s="25">
        <v>39652</v>
      </c>
      <c r="B1090" s="27"/>
    </row>
    <row r="1091" spans="1:2" x14ac:dyDescent="0.25">
      <c r="A1091" s="25">
        <v>39653</v>
      </c>
      <c r="B1091" s="27"/>
    </row>
    <row r="1092" spans="1:2" x14ac:dyDescent="0.25">
      <c r="A1092" s="25">
        <v>39654</v>
      </c>
      <c r="B1092" s="27"/>
    </row>
    <row r="1093" spans="1:2" x14ac:dyDescent="0.25">
      <c r="A1093" s="25">
        <v>39657</v>
      </c>
      <c r="B1093" s="27"/>
    </row>
    <row r="1094" spans="1:2" x14ac:dyDescent="0.25">
      <c r="A1094" s="25">
        <v>39658</v>
      </c>
      <c r="B1094" s="27"/>
    </row>
    <row r="1095" spans="1:2" x14ac:dyDescent="0.25">
      <c r="A1095" s="25">
        <v>39659</v>
      </c>
      <c r="B1095" s="27"/>
    </row>
    <row r="1096" spans="1:2" x14ac:dyDescent="0.25">
      <c r="A1096" s="25">
        <v>39660</v>
      </c>
      <c r="B1096" s="27"/>
    </row>
    <row r="1097" spans="1:2" x14ac:dyDescent="0.25">
      <c r="A1097" s="25">
        <v>39661</v>
      </c>
      <c r="B1097" s="27"/>
    </row>
    <row r="1098" spans="1:2" x14ac:dyDescent="0.25">
      <c r="A1098" s="25">
        <v>39664</v>
      </c>
      <c r="B1098" s="27"/>
    </row>
    <row r="1099" spans="1:2" x14ac:dyDescent="0.25">
      <c r="A1099" s="25">
        <v>39665</v>
      </c>
      <c r="B1099" s="27"/>
    </row>
    <row r="1100" spans="1:2" x14ac:dyDescent="0.25">
      <c r="A1100" s="25">
        <v>39666</v>
      </c>
      <c r="B1100" s="27"/>
    </row>
    <row r="1101" spans="1:2" x14ac:dyDescent="0.25">
      <c r="A1101" s="25">
        <v>39667</v>
      </c>
      <c r="B1101" s="27"/>
    </row>
    <row r="1102" spans="1:2" x14ac:dyDescent="0.25">
      <c r="A1102" s="25">
        <v>39668</v>
      </c>
      <c r="B1102" s="27"/>
    </row>
    <row r="1103" spans="1:2" x14ac:dyDescent="0.25">
      <c r="A1103" s="25">
        <v>39671</v>
      </c>
      <c r="B1103" s="27"/>
    </row>
    <row r="1104" spans="1:2" x14ac:dyDescent="0.25">
      <c r="A1104" s="25">
        <v>39672</v>
      </c>
      <c r="B1104" s="27"/>
    </row>
    <row r="1105" spans="1:2" x14ac:dyDescent="0.25">
      <c r="A1105" s="25">
        <v>39673</v>
      </c>
      <c r="B1105" s="27"/>
    </row>
    <row r="1106" spans="1:2" x14ac:dyDescent="0.25">
      <c r="A1106" s="25">
        <v>39674</v>
      </c>
      <c r="B1106" s="27"/>
    </row>
    <row r="1107" spans="1:2" x14ac:dyDescent="0.25">
      <c r="A1107" s="25">
        <v>39675</v>
      </c>
      <c r="B1107" s="27"/>
    </row>
    <row r="1108" spans="1:2" x14ac:dyDescent="0.25">
      <c r="A1108" s="25">
        <v>39678</v>
      </c>
      <c r="B1108" s="27"/>
    </row>
    <row r="1109" spans="1:2" x14ac:dyDescent="0.25">
      <c r="A1109" s="25">
        <v>39679</v>
      </c>
      <c r="B1109" s="27"/>
    </row>
    <row r="1110" spans="1:2" x14ac:dyDescent="0.25">
      <c r="A1110" s="25">
        <v>39680</v>
      </c>
      <c r="B1110" s="27"/>
    </row>
    <row r="1111" spans="1:2" x14ac:dyDescent="0.25">
      <c r="A1111" s="25">
        <v>39681</v>
      </c>
      <c r="B1111" s="27"/>
    </row>
    <row r="1112" spans="1:2" x14ac:dyDescent="0.25">
      <c r="A1112" s="25">
        <v>39682</v>
      </c>
      <c r="B1112" s="27"/>
    </row>
    <row r="1113" spans="1:2" x14ac:dyDescent="0.25">
      <c r="A1113" s="25">
        <v>39685</v>
      </c>
      <c r="B1113" s="27"/>
    </row>
    <row r="1114" spans="1:2" x14ac:dyDescent="0.25">
      <c r="A1114" s="25">
        <v>39686</v>
      </c>
      <c r="B1114" s="27"/>
    </row>
    <row r="1115" spans="1:2" x14ac:dyDescent="0.25">
      <c r="A1115" s="25">
        <v>39687</v>
      </c>
      <c r="B1115" s="27"/>
    </row>
    <row r="1116" spans="1:2" x14ac:dyDescent="0.25">
      <c r="A1116" s="25">
        <v>39688</v>
      </c>
      <c r="B1116" s="27"/>
    </row>
    <row r="1117" spans="1:2" x14ac:dyDescent="0.25">
      <c r="A1117" s="25">
        <v>39689</v>
      </c>
      <c r="B1117" s="27"/>
    </row>
    <row r="1118" spans="1:2" x14ac:dyDescent="0.25">
      <c r="A1118" s="25">
        <v>39693</v>
      </c>
      <c r="B1118" s="27"/>
    </row>
    <row r="1119" spans="1:2" x14ac:dyDescent="0.25">
      <c r="A1119" s="25">
        <v>39694</v>
      </c>
      <c r="B1119" s="27"/>
    </row>
    <row r="1120" spans="1:2" x14ac:dyDescent="0.25">
      <c r="A1120" s="25">
        <v>39695</v>
      </c>
      <c r="B1120" s="27"/>
    </row>
    <row r="1121" spans="1:2" x14ac:dyDescent="0.25">
      <c r="A1121" s="25">
        <v>39696</v>
      </c>
      <c r="B1121" s="27"/>
    </row>
    <row r="1122" spans="1:2" x14ac:dyDescent="0.25">
      <c r="A1122" s="25">
        <v>39699</v>
      </c>
      <c r="B1122" s="27"/>
    </row>
    <row r="1123" spans="1:2" x14ac:dyDescent="0.25">
      <c r="A1123" s="25">
        <v>39700</v>
      </c>
      <c r="B1123" s="27"/>
    </row>
    <row r="1124" spans="1:2" x14ac:dyDescent="0.25">
      <c r="A1124" s="25">
        <v>39701</v>
      </c>
      <c r="B1124" s="27"/>
    </row>
    <row r="1125" spans="1:2" x14ac:dyDescent="0.25">
      <c r="A1125" s="25">
        <v>39702</v>
      </c>
      <c r="B1125" s="27"/>
    </row>
    <row r="1126" spans="1:2" x14ac:dyDescent="0.25">
      <c r="A1126" s="25">
        <v>39703</v>
      </c>
      <c r="B1126" s="27"/>
    </row>
    <row r="1127" spans="1:2" x14ac:dyDescent="0.25">
      <c r="A1127" s="25">
        <v>39706</v>
      </c>
      <c r="B1127" s="27"/>
    </row>
    <row r="1128" spans="1:2" x14ac:dyDescent="0.25">
      <c r="A1128" s="25">
        <v>39707</v>
      </c>
      <c r="B1128" s="27"/>
    </row>
    <row r="1129" spans="1:2" x14ac:dyDescent="0.25">
      <c r="A1129" s="25">
        <v>39708</v>
      </c>
      <c r="B1129" s="27"/>
    </row>
    <row r="1130" spans="1:2" x14ac:dyDescent="0.25">
      <c r="A1130" s="25">
        <v>39709</v>
      </c>
      <c r="B1130" s="27"/>
    </row>
    <row r="1131" spans="1:2" x14ac:dyDescent="0.25">
      <c r="A1131" s="25">
        <v>39710</v>
      </c>
      <c r="B1131" s="27"/>
    </row>
    <row r="1132" spans="1:2" x14ac:dyDescent="0.25">
      <c r="A1132" s="25">
        <v>39713</v>
      </c>
      <c r="B1132" s="27"/>
    </row>
    <row r="1133" spans="1:2" x14ac:dyDescent="0.25">
      <c r="A1133" s="25">
        <v>39714</v>
      </c>
      <c r="B1133" s="27"/>
    </row>
    <row r="1134" spans="1:2" x14ac:dyDescent="0.25">
      <c r="A1134" s="25">
        <v>39715</v>
      </c>
      <c r="B1134" s="27"/>
    </row>
    <row r="1135" spans="1:2" x14ac:dyDescent="0.25">
      <c r="A1135" s="25">
        <v>39716</v>
      </c>
      <c r="B1135" s="27"/>
    </row>
    <row r="1136" spans="1:2" x14ac:dyDescent="0.25">
      <c r="A1136" s="25">
        <v>39717</v>
      </c>
      <c r="B1136" s="27"/>
    </row>
    <row r="1137" spans="1:2" x14ac:dyDescent="0.25">
      <c r="A1137" s="25">
        <v>39720</v>
      </c>
      <c r="B1137" s="27"/>
    </row>
    <row r="1138" spans="1:2" x14ac:dyDescent="0.25">
      <c r="A1138" s="25">
        <v>39721</v>
      </c>
      <c r="B1138" s="27"/>
    </row>
    <row r="1139" spans="1:2" x14ac:dyDescent="0.25">
      <c r="A1139" s="25">
        <v>39722</v>
      </c>
      <c r="B1139" s="27"/>
    </row>
    <row r="1140" spans="1:2" x14ac:dyDescent="0.25">
      <c r="A1140" s="25">
        <v>39723</v>
      </c>
      <c r="B1140" s="27"/>
    </row>
    <row r="1141" spans="1:2" x14ac:dyDescent="0.25">
      <c r="A1141" s="25">
        <v>39724</v>
      </c>
      <c r="B1141" s="27"/>
    </row>
    <row r="1142" spans="1:2" x14ac:dyDescent="0.25">
      <c r="A1142" s="25">
        <v>39727</v>
      </c>
      <c r="B1142" s="27"/>
    </row>
    <row r="1143" spans="1:2" x14ac:dyDescent="0.25">
      <c r="A1143" s="25">
        <v>39728</v>
      </c>
      <c r="B1143" s="27"/>
    </row>
    <row r="1144" spans="1:2" x14ac:dyDescent="0.25">
      <c r="A1144" s="25">
        <v>39729</v>
      </c>
      <c r="B1144" s="27"/>
    </row>
    <row r="1145" spans="1:2" x14ac:dyDescent="0.25">
      <c r="A1145" s="25">
        <v>39730</v>
      </c>
      <c r="B1145" s="27"/>
    </row>
    <row r="1146" spans="1:2" x14ac:dyDescent="0.25">
      <c r="A1146" s="25">
        <v>39731</v>
      </c>
      <c r="B1146" s="27"/>
    </row>
    <row r="1147" spans="1:2" x14ac:dyDescent="0.25">
      <c r="A1147" s="25">
        <v>39734</v>
      </c>
      <c r="B1147" s="27"/>
    </row>
    <row r="1148" spans="1:2" x14ac:dyDescent="0.25">
      <c r="A1148" s="25">
        <v>39735</v>
      </c>
      <c r="B1148" s="27"/>
    </row>
    <row r="1149" spans="1:2" x14ac:dyDescent="0.25">
      <c r="A1149" s="25">
        <v>39736</v>
      </c>
      <c r="B1149" s="27"/>
    </row>
    <row r="1150" spans="1:2" x14ac:dyDescent="0.25">
      <c r="A1150" s="25">
        <v>39737</v>
      </c>
      <c r="B1150" s="27"/>
    </row>
    <row r="1151" spans="1:2" x14ac:dyDescent="0.25">
      <c r="A1151" s="25">
        <v>39738</v>
      </c>
      <c r="B1151" s="27"/>
    </row>
    <row r="1152" spans="1:2" x14ac:dyDescent="0.25">
      <c r="A1152" s="25">
        <v>39741</v>
      </c>
      <c r="B1152" s="27"/>
    </row>
    <row r="1153" spans="1:2" x14ac:dyDescent="0.25">
      <c r="A1153" s="25">
        <v>39742</v>
      </c>
      <c r="B1153" s="27"/>
    </row>
    <row r="1154" spans="1:2" x14ac:dyDescent="0.25">
      <c r="A1154" s="25">
        <v>39743</v>
      </c>
      <c r="B1154" s="27"/>
    </row>
    <row r="1155" spans="1:2" x14ac:dyDescent="0.25">
      <c r="A1155" s="25">
        <v>39744</v>
      </c>
      <c r="B1155" s="27"/>
    </row>
    <row r="1156" spans="1:2" x14ac:dyDescent="0.25">
      <c r="A1156" s="25">
        <v>39745</v>
      </c>
      <c r="B1156" s="27"/>
    </row>
    <row r="1157" spans="1:2" x14ac:dyDescent="0.25">
      <c r="A1157" s="25">
        <v>39748</v>
      </c>
      <c r="B1157" s="27"/>
    </row>
    <row r="1158" spans="1:2" x14ac:dyDescent="0.25">
      <c r="A1158" s="25">
        <v>39749</v>
      </c>
      <c r="B1158" s="27"/>
    </row>
    <row r="1159" spans="1:2" x14ac:dyDescent="0.25">
      <c r="A1159" s="25">
        <v>39750</v>
      </c>
      <c r="B1159" s="27"/>
    </row>
    <row r="1160" spans="1:2" x14ac:dyDescent="0.25">
      <c r="A1160" s="25">
        <v>39751</v>
      </c>
      <c r="B1160" s="27"/>
    </row>
    <row r="1161" spans="1:2" x14ac:dyDescent="0.25">
      <c r="A1161" s="25">
        <v>39752</v>
      </c>
      <c r="B1161" s="27"/>
    </row>
    <row r="1162" spans="1:2" x14ac:dyDescent="0.25">
      <c r="A1162" s="25">
        <v>39755</v>
      </c>
      <c r="B1162" s="27"/>
    </row>
    <row r="1163" spans="1:2" x14ac:dyDescent="0.25">
      <c r="A1163" s="25">
        <v>39756</v>
      </c>
      <c r="B1163" s="27"/>
    </row>
    <row r="1164" spans="1:2" x14ac:dyDescent="0.25">
      <c r="A1164" s="25">
        <v>39757</v>
      </c>
      <c r="B1164" s="27"/>
    </row>
    <row r="1165" spans="1:2" x14ac:dyDescent="0.25">
      <c r="A1165" s="25">
        <v>39758</v>
      </c>
      <c r="B1165" s="27"/>
    </row>
    <row r="1166" spans="1:2" x14ac:dyDescent="0.25">
      <c r="A1166" s="25">
        <v>39759</v>
      </c>
      <c r="B1166" s="27"/>
    </row>
    <row r="1167" spans="1:2" x14ac:dyDescent="0.25">
      <c r="A1167" s="25">
        <v>39762</v>
      </c>
      <c r="B1167" s="27"/>
    </row>
    <row r="1168" spans="1:2" x14ac:dyDescent="0.25">
      <c r="A1168" s="25">
        <v>39763</v>
      </c>
      <c r="B1168" s="27"/>
    </row>
    <row r="1169" spans="1:2" x14ac:dyDescent="0.25">
      <c r="A1169" s="25">
        <v>39764</v>
      </c>
      <c r="B1169" s="27"/>
    </row>
    <row r="1170" spans="1:2" x14ac:dyDescent="0.25">
      <c r="A1170" s="25">
        <v>39765</v>
      </c>
      <c r="B1170" s="27"/>
    </row>
    <row r="1171" spans="1:2" x14ac:dyDescent="0.25">
      <c r="A1171" s="25">
        <v>39766</v>
      </c>
      <c r="B1171" s="27"/>
    </row>
    <row r="1172" spans="1:2" x14ac:dyDescent="0.25">
      <c r="A1172" s="25">
        <v>39769</v>
      </c>
      <c r="B1172" s="27"/>
    </row>
    <row r="1173" spans="1:2" x14ac:dyDescent="0.25">
      <c r="A1173" s="25">
        <v>39770</v>
      </c>
      <c r="B1173" s="27"/>
    </row>
    <row r="1174" spans="1:2" x14ac:dyDescent="0.25">
      <c r="A1174" s="25">
        <v>39771</v>
      </c>
      <c r="B1174" s="27"/>
    </row>
    <row r="1175" spans="1:2" x14ac:dyDescent="0.25">
      <c r="A1175" s="25">
        <v>39772</v>
      </c>
      <c r="B1175" s="27"/>
    </row>
    <row r="1176" spans="1:2" x14ac:dyDescent="0.25">
      <c r="A1176" s="25">
        <v>39773</v>
      </c>
      <c r="B1176" s="27"/>
    </row>
    <row r="1177" spans="1:2" x14ac:dyDescent="0.25">
      <c r="A1177" s="25">
        <v>39776</v>
      </c>
      <c r="B1177" s="27"/>
    </row>
    <row r="1178" spans="1:2" x14ac:dyDescent="0.25">
      <c r="A1178" s="25">
        <v>39777</v>
      </c>
      <c r="B1178" s="27"/>
    </row>
    <row r="1179" spans="1:2" x14ac:dyDescent="0.25">
      <c r="A1179" s="25">
        <v>39778</v>
      </c>
      <c r="B1179" s="27"/>
    </row>
    <row r="1180" spans="1:2" x14ac:dyDescent="0.25">
      <c r="A1180" s="25">
        <v>39780</v>
      </c>
      <c r="B1180" s="27"/>
    </row>
    <row r="1181" spans="1:2" x14ac:dyDescent="0.25">
      <c r="A1181" s="25">
        <v>39783</v>
      </c>
      <c r="B1181" s="27"/>
    </row>
    <row r="1182" spans="1:2" x14ac:dyDescent="0.25">
      <c r="A1182" s="25">
        <v>39784</v>
      </c>
      <c r="B1182" s="27"/>
    </row>
    <row r="1183" spans="1:2" x14ac:dyDescent="0.25">
      <c r="A1183" s="25">
        <v>39785</v>
      </c>
      <c r="B1183" s="27"/>
    </row>
    <row r="1184" spans="1:2" x14ac:dyDescent="0.25">
      <c r="A1184" s="25">
        <v>39786</v>
      </c>
      <c r="B1184" s="27"/>
    </row>
    <row r="1185" spans="1:2" x14ac:dyDescent="0.25">
      <c r="A1185" s="25">
        <v>39787</v>
      </c>
      <c r="B1185" s="27"/>
    </row>
    <row r="1186" spans="1:2" x14ac:dyDescent="0.25">
      <c r="A1186" s="25">
        <v>39790</v>
      </c>
      <c r="B1186" s="27"/>
    </row>
    <row r="1187" spans="1:2" x14ac:dyDescent="0.25">
      <c r="A1187" s="25">
        <v>39791</v>
      </c>
      <c r="B1187" s="27"/>
    </row>
    <row r="1188" spans="1:2" x14ac:dyDescent="0.25">
      <c r="A1188" s="25">
        <v>39792</v>
      </c>
      <c r="B1188" s="27"/>
    </row>
    <row r="1189" spans="1:2" x14ac:dyDescent="0.25">
      <c r="A1189" s="25">
        <v>39793</v>
      </c>
      <c r="B1189" s="27"/>
    </row>
    <row r="1190" spans="1:2" x14ac:dyDescent="0.25">
      <c r="A1190" s="25">
        <v>39794</v>
      </c>
      <c r="B1190" s="27"/>
    </row>
    <row r="1191" spans="1:2" x14ac:dyDescent="0.25">
      <c r="A1191" s="25">
        <v>39797</v>
      </c>
      <c r="B1191" s="27"/>
    </row>
    <row r="1192" spans="1:2" x14ac:dyDescent="0.25">
      <c r="A1192" s="25">
        <v>39798</v>
      </c>
      <c r="B1192" s="27"/>
    </row>
    <row r="1193" spans="1:2" x14ac:dyDescent="0.25">
      <c r="A1193" s="25">
        <v>39799</v>
      </c>
      <c r="B1193" s="27"/>
    </row>
    <row r="1194" spans="1:2" x14ac:dyDescent="0.25">
      <c r="A1194" s="25">
        <v>39800</v>
      </c>
      <c r="B1194" s="27"/>
    </row>
    <row r="1195" spans="1:2" x14ac:dyDescent="0.25">
      <c r="A1195" s="25">
        <v>39801</v>
      </c>
      <c r="B1195" s="27"/>
    </row>
    <row r="1196" spans="1:2" x14ac:dyDescent="0.25">
      <c r="A1196" s="25">
        <v>39804</v>
      </c>
      <c r="B1196" s="27"/>
    </row>
    <row r="1197" spans="1:2" x14ac:dyDescent="0.25">
      <c r="A1197" s="25">
        <v>39805</v>
      </c>
      <c r="B1197" s="27"/>
    </row>
    <row r="1198" spans="1:2" x14ac:dyDescent="0.25">
      <c r="A1198" s="25">
        <v>39806</v>
      </c>
      <c r="B1198" s="27"/>
    </row>
    <row r="1199" spans="1:2" x14ac:dyDescent="0.25">
      <c r="A1199" s="25">
        <v>39808</v>
      </c>
      <c r="B1199" s="27"/>
    </row>
    <row r="1200" spans="1:2" x14ac:dyDescent="0.25">
      <c r="A1200" s="25">
        <v>39811</v>
      </c>
      <c r="B1200" s="27"/>
    </row>
    <row r="1201" spans="1:2" x14ac:dyDescent="0.25">
      <c r="A1201" s="25">
        <v>39812</v>
      </c>
      <c r="B1201" s="27"/>
    </row>
    <row r="1202" spans="1:2" x14ac:dyDescent="0.25">
      <c r="A1202" s="25">
        <v>39813</v>
      </c>
      <c r="B1202" s="27"/>
    </row>
    <row r="1203" spans="1:2" x14ac:dyDescent="0.25">
      <c r="A1203" s="25">
        <v>39815</v>
      </c>
      <c r="B1203" s="27"/>
    </row>
    <row r="1204" spans="1:2" x14ac:dyDescent="0.25">
      <c r="A1204" s="25">
        <v>39818</v>
      </c>
      <c r="B1204" s="27"/>
    </row>
    <row r="1205" spans="1:2" x14ac:dyDescent="0.25">
      <c r="A1205" s="25">
        <v>39819</v>
      </c>
      <c r="B1205" s="27"/>
    </row>
    <row r="1206" spans="1:2" x14ac:dyDescent="0.25">
      <c r="A1206" s="25">
        <v>39820</v>
      </c>
      <c r="B1206" s="27"/>
    </row>
    <row r="1207" spans="1:2" x14ac:dyDescent="0.25">
      <c r="A1207" s="25">
        <v>39821</v>
      </c>
      <c r="B1207" s="27"/>
    </row>
    <row r="1208" spans="1:2" x14ac:dyDescent="0.25">
      <c r="A1208" s="25">
        <v>39822</v>
      </c>
      <c r="B1208" s="27"/>
    </row>
    <row r="1209" spans="1:2" x14ac:dyDescent="0.25">
      <c r="A1209" s="25">
        <v>39825</v>
      </c>
      <c r="B1209" s="27"/>
    </row>
    <row r="1210" spans="1:2" x14ac:dyDescent="0.25">
      <c r="A1210" s="25">
        <v>39826</v>
      </c>
      <c r="B1210" s="27"/>
    </row>
    <row r="1211" spans="1:2" x14ac:dyDescent="0.25">
      <c r="A1211" s="25">
        <v>39827</v>
      </c>
      <c r="B1211" s="27"/>
    </row>
    <row r="1212" spans="1:2" x14ac:dyDescent="0.25">
      <c r="A1212" s="25">
        <v>39828</v>
      </c>
      <c r="B1212" s="27"/>
    </row>
    <row r="1213" spans="1:2" x14ac:dyDescent="0.25">
      <c r="A1213" s="25">
        <v>39829</v>
      </c>
      <c r="B1213" s="27"/>
    </row>
    <row r="1214" spans="1:2" x14ac:dyDescent="0.25">
      <c r="A1214" s="25">
        <v>39833</v>
      </c>
      <c r="B1214" s="27"/>
    </row>
    <row r="1215" spans="1:2" x14ac:dyDescent="0.25">
      <c r="A1215" s="25">
        <v>39834</v>
      </c>
      <c r="B1215" s="27"/>
    </row>
    <row r="1216" spans="1:2" x14ac:dyDescent="0.25">
      <c r="A1216" s="25">
        <v>39835</v>
      </c>
      <c r="B1216" s="27"/>
    </row>
    <row r="1217" spans="1:2" x14ac:dyDescent="0.25">
      <c r="A1217" s="25">
        <v>39836</v>
      </c>
      <c r="B1217" s="27"/>
    </row>
    <row r="1218" spans="1:2" x14ac:dyDescent="0.25">
      <c r="A1218" s="25">
        <v>39839</v>
      </c>
      <c r="B1218" s="27"/>
    </row>
    <row r="1219" spans="1:2" x14ac:dyDescent="0.25">
      <c r="A1219" s="25">
        <v>39840</v>
      </c>
      <c r="B1219" s="27"/>
    </row>
    <row r="1220" spans="1:2" x14ac:dyDescent="0.25">
      <c r="A1220" s="25">
        <v>39841</v>
      </c>
      <c r="B1220" s="27"/>
    </row>
    <row r="1221" spans="1:2" x14ac:dyDescent="0.25">
      <c r="A1221" s="25">
        <v>39842</v>
      </c>
      <c r="B1221" s="27"/>
    </row>
    <row r="1222" spans="1:2" x14ac:dyDescent="0.25">
      <c r="A1222" s="25">
        <v>39843</v>
      </c>
      <c r="B1222" s="27"/>
    </row>
    <row r="1223" spans="1:2" x14ac:dyDescent="0.25">
      <c r="A1223" s="25">
        <v>39846</v>
      </c>
      <c r="B1223" s="27"/>
    </row>
    <row r="1224" spans="1:2" x14ac:dyDescent="0.25">
      <c r="A1224" s="25">
        <v>39847</v>
      </c>
      <c r="B1224" s="27"/>
    </row>
    <row r="1225" spans="1:2" x14ac:dyDescent="0.25">
      <c r="A1225" s="25">
        <v>39848</v>
      </c>
      <c r="B1225" s="27"/>
    </row>
    <row r="1226" spans="1:2" x14ac:dyDescent="0.25">
      <c r="A1226" s="25">
        <v>39849</v>
      </c>
      <c r="B1226" s="27"/>
    </row>
    <row r="1227" spans="1:2" x14ac:dyDescent="0.25">
      <c r="A1227" s="25">
        <v>39850</v>
      </c>
      <c r="B1227" s="27"/>
    </row>
    <row r="1228" spans="1:2" x14ac:dyDescent="0.25">
      <c r="A1228" s="25">
        <v>39853</v>
      </c>
      <c r="B1228" s="27"/>
    </row>
    <row r="1229" spans="1:2" x14ac:dyDescent="0.25">
      <c r="A1229" s="25">
        <v>39854</v>
      </c>
      <c r="B1229" s="27"/>
    </row>
    <row r="1230" spans="1:2" x14ac:dyDescent="0.25">
      <c r="A1230" s="25">
        <v>39855</v>
      </c>
      <c r="B1230" s="27"/>
    </row>
    <row r="1231" spans="1:2" x14ac:dyDescent="0.25">
      <c r="A1231" s="25">
        <v>39856</v>
      </c>
      <c r="B1231" s="27"/>
    </row>
    <row r="1232" spans="1:2" x14ac:dyDescent="0.25">
      <c r="A1232" s="25">
        <v>39857</v>
      </c>
      <c r="B1232" s="27"/>
    </row>
    <row r="1233" spans="1:2" x14ac:dyDescent="0.25">
      <c r="A1233" s="25">
        <v>39861</v>
      </c>
      <c r="B1233" s="27"/>
    </row>
    <row r="1234" spans="1:2" x14ac:dyDescent="0.25">
      <c r="A1234" s="25">
        <v>39862</v>
      </c>
      <c r="B1234" s="27"/>
    </row>
    <row r="1235" spans="1:2" x14ac:dyDescent="0.25">
      <c r="A1235" s="25">
        <v>39863</v>
      </c>
      <c r="B1235" s="27"/>
    </row>
    <row r="1236" spans="1:2" x14ac:dyDescent="0.25">
      <c r="A1236" s="25">
        <v>39864</v>
      </c>
      <c r="B1236" s="27"/>
    </row>
    <row r="1237" spans="1:2" x14ac:dyDescent="0.25">
      <c r="A1237" s="25">
        <v>39867</v>
      </c>
      <c r="B1237" s="27"/>
    </row>
    <row r="1238" spans="1:2" x14ac:dyDescent="0.25">
      <c r="A1238" s="25">
        <v>39868</v>
      </c>
      <c r="B1238" s="27"/>
    </row>
    <row r="1239" spans="1:2" x14ac:dyDescent="0.25">
      <c r="A1239" s="25">
        <v>39869</v>
      </c>
      <c r="B1239" s="27"/>
    </row>
    <row r="1240" spans="1:2" x14ac:dyDescent="0.25">
      <c r="A1240" s="25">
        <v>39870</v>
      </c>
      <c r="B1240" s="27"/>
    </row>
    <row r="1241" spans="1:2" x14ac:dyDescent="0.25">
      <c r="A1241" s="25">
        <v>39871</v>
      </c>
      <c r="B1241" s="27"/>
    </row>
    <row r="1242" spans="1:2" x14ac:dyDescent="0.25">
      <c r="A1242" s="25">
        <v>39874</v>
      </c>
      <c r="B1242" s="27"/>
    </row>
    <row r="1243" spans="1:2" x14ac:dyDescent="0.25">
      <c r="A1243" s="25">
        <v>39875</v>
      </c>
      <c r="B1243" s="27"/>
    </row>
    <row r="1244" spans="1:2" x14ac:dyDescent="0.25">
      <c r="A1244" s="25">
        <v>39876</v>
      </c>
      <c r="B1244" s="27"/>
    </row>
    <row r="1245" spans="1:2" x14ac:dyDescent="0.25">
      <c r="A1245" s="25">
        <v>39877</v>
      </c>
      <c r="B1245" s="27"/>
    </row>
    <row r="1246" spans="1:2" x14ac:dyDescent="0.25">
      <c r="A1246" s="25">
        <v>39878</v>
      </c>
      <c r="B1246" s="27"/>
    </row>
    <row r="1247" spans="1:2" x14ac:dyDescent="0.25">
      <c r="A1247" s="25">
        <v>39881</v>
      </c>
      <c r="B1247" s="27"/>
    </row>
    <row r="1248" spans="1:2" x14ac:dyDescent="0.25">
      <c r="A1248" s="25">
        <v>39882</v>
      </c>
      <c r="B1248" s="27"/>
    </row>
    <row r="1249" spans="1:2" x14ac:dyDescent="0.25">
      <c r="A1249" s="25">
        <v>39883</v>
      </c>
      <c r="B1249" s="27"/>
    </row>
    <row r="1250" spans="1:2" x14ac:dyDescent="0.25">
      <c r="A1250" s="25">
        <v>39884</v>
      </c>
      <c r="B1250" s="27"/>
    </row>
    <row r="1251" spans="1:2" x14ac:dyDescent="0.25">
      <c r="A1251" s="25">
        <v>39885</v>
      </c>
      <c r="B1251" s="27"/>
    </row>
    <row r="1252" spans="1:2" x14ac:dyDescent="0.25">
      <c r="A1252" s="25">
        <v>39888</v>
      </c>
      <c r="B1252" s="27"/>
    </row>
    <row r="1253" spans="1:2" x14ac:dyDescent="0.25">
      <c r="A1253" s="25">
        <v>39889</v>
      </c>
      <c r="B1253" s="27"/>
    </row>
    <row r="1254" spans="1:2" x14ac:dyDescent="0.25">
      <c r="A1254" s="25">
        <v>39890</v>
      </c>
      <c r="B1254" s="27"/>
    </row>
    <row r="1255" spans="1:2" x14ac:dyDescent="0.25">
      <c r="A1255" s="25">
        <v>39891</v>
      </c>
      <c r="B1255" s="27"/>
    </row>
    <row r="1256" spans="1:2" x14ac:dyDescent="0.25">
      <c r="A1256" s="25">
        <v>39892</v>
      </c>
      <c r="B1256" s="27"/>
    </row>
    <row r="1257" spans="1:2" x14ac:dyDescent="0.25">
      <c r="A1257" s="25">
        <v>39895</v>
      </c>
      <c r="B1257" s="27"/>
    </row>
    <row r="1258" spans="1:2" x14ac:dyDescent="0.25">
      <c r="A1258" s="25">
        <v>39896</v>
      </c>
      <c r="B1258" s="27"/>
    </row>
    <row r="1259" spans="1:2" x14ac:dyDescent="0.25">
      <c r="A1259" s="25">
        <v>39897</v>
      </c>
      <c r="B1259" s="27"/>
    </row>
    <row r="1260" spans="1:2" x14ac:dyDescent="0.25">
      <c r="A1260" s="25">
        <v>39898</v>
      </c>
      <c r="B1260" s="27"/>
    </row>
    <row r="1261" spans="1:2" x14ac:dyDescent="0.25">
      <c r="A1261" s="25">
        <v>39899</v>
      </c>
      <c r="B1261" s="27"/>
    </row>
    <row r="1262" spans="1:2" x14ac:dyDescent="0.25">
      <c r="A1262" s="25">
        <v>39902</v>
      </c>
      <c r="B1262" s="27"/>
    </row>
    <row r="1263" spans="1:2" x14ac:dyDescent="0.25">
      <c r="A1263" s="25">
        <v>39903</v>
      </c>
      <c r="B1263" s="27"/>
    </row>
    <row r="1264" spans="1:2" x14ac:dyDescent="0.25">
      <c r="A1264" s="25">
        <v>39904</v>
      </c>
      <c r="B1264" s="27"/>
    </row>
    <row r="1265" spans="1:2" x14ac:dyDescent="0.25">
      <c r="A1265" s="25">
        <v>39905</v>
      </c>
      <c r="B1265" s="27"/>
    </row>
    <row r="1266" spans="1:2" x14ac:dyDescent="0.25">
      <c r="A1266" s="25">
        <v>39906</v>
      </c>
      <c r="B1266" s="27"/>
    </row>
    <row r="1267" spans="1:2" x14ac:dyDescent="0.25">
      <c r="A1267" s="25">
        <v>39909</v>
      </c>
      <c r="B1267" s="27"/>
    </row>
    <row r="1268" spans="1:2" x14ac:dyDescent="0.25">
      <c r="A1268" s="25">
        <v>39910</v>
      </c>
      <c r="B1268" s="27"/>
    </row>
    <row r="1269" spans="1:2" x14ac:dyDescent="0.25">
      <c r="A1269" s="25">
        <v>39911</v>
      </c>
      <c r="B1269" s="27"/>
    </row>
    <row r="1270" spans="1:2" x14ac:dyDescent="0.25">
      <c r="A1270" s="25">
        <v>39912</v>
      </c>
      <c r="B1270" s="27"/>
    </row>
    <row r="1271" spans="1:2" x14ac:dyDescent="0.25">
      <c r="A1271" s="25">
        <v>39916</v>
      </c>
      <c r="B1271" s="27"/>
    </row>
    <row r="1272" spans="1:2" x14ac:dyDescent="0.25">
      <c r="A1272" s="25">
        <v>39917</v>
      </c>
      <c r="B1272" s="27"/>
    </row>
    <row r="1273" spans="1:2" x14ac:dyDescent="0.25">
      <c r="A1273" s="25">
        <v>39918</v>
      </c>
      <c r="B1273" s="27"/>
    </row>
    <row r="1274" spans="1:2" x14ac:dyDescent="0.25">
      <c r="A1274" s="25">
        <v>39919</v>
      </c>
      <c r="B1274" s="27"/>
    </row>
    <row r="1275" spans="1:2" x14ac:dyDescent="0.25">
      <c r="A1275" s="25">
        <v>39920</v>
      </c>
      <c r="B1275" s="27"/>
    </row>
    <row r="1276" spans="1:2" x14ac:dyDescent="0.25">
      <c r="A1276" s="25">
        <v>39923</v>
      </c>
      <c r="B1276" s="27"/>
    </row>
    <row r="1277" spans="1:2" x14ac:dyDescent="0.25">
      <c r="A1277" s="25">
        <v>39924</v>
      </c>
      <c r="B1277" s="27"/>
    </row>
    <row r="1278" spans="1:2" x14ac:dyDescent="0.25">
      <c r="A1278" s="25">
        <v>39925</v>
      </c>
      <c r="B1278" s="27"/>
    </row>
    <row r="1279" spans="1:2" x14ac:dyDescent="0.25">
      <c r="A1279" s="25">
        <v>39926</v>
      </c>
      <c r="B1279" s="27"/>
    </row>
    <row r="1280" spans="1:2" x14ac:dyDescent="0.25">
      <c r="A1280" s="25">
        <v>39927</v>
      </c>
      <c r="B1280" s="27"/>
    </row>
    <row r="1281" spans="1:2" x14ac:dyDescent="0.25">
      <c r="A1281" s="25">
        <v>39930</v>
      </c>
      <c r="B1281" s="27"/>
    </row>
    <row r="1282" spans="1:2" x14ac:dyDescent="0.25">
      <c r="A1282" s="25">
        <v>39931</v>
      </c>
      <c r="B1282" s="27"/>
    </row>
    <row r="1283" spans="1:2" x14ac:dyDescent="0.25">
      <c r="A1283" s="25">
        <v>39932</v>
      </c>
      <c r="B1283" s="27"/>
    </row>
    <row r="1284" spans="1:2" x14ac:dyDescent="0.25">
      <c r="A1284" s="25">
        <v>39933</v>
      </c>
      <c r="B1284" s="27"/>
    </row>
    <row r="1285" spans="1:2" x14ac:dyDescent="0.25">
      <c r="A1285" s="25">
        <v>39934</v>
      </c>
      <c r="B1285" s="27"/>
    </row>
    <row r="1286" spans="1:2" x14ac:dyDescent="0.25">
      <c r="A1286" s="25">
        <v>39937</v>
      </c>
      <c r="B1286" s="27"/>
    </row>
    <row r="1287" spans="1:2" x14ac:dyDescent="0.25">
      <c r="A1287" s="25">
        <v>39938</v>
      </c>
      <c r="B1287" s="27"/>
    </row>
    <row r="1288" spans="1:2" x14ac:dyDescent="0.25">
      <c r="A1288" s="25">
        <v>39939</v>
      </c>
      <c r="B1288" s="27"/>
    </row>
    <row r="1289" spans="1:2" x14ac:dyDescent="0.25">
      <c r="A1289" s="25">
        <v>39940</v>
      </c>
      <c r="B1289" s="27"/>
    </row>
    <row r="1290" spans="1:2" x14ac:dyDescent="0.25">
      <c r="A1290" s="25">
        <v>39941</v>
      </c>
      <c r="B1290" s="27"/>
    </row>
    <row r="1291" spans="1:2" x14ac:dyDescent="0.25">
      <c r="A1291" s="25">
        <v>39944</v>
      </c>
      <c r="B1291" s="27"/>
    </row>
    <row r="1292" spans="1:2" x14ac:dyDescent="0.25">
      <c r="A1292" s="25">
        <v>39945</v>
      </c>
      <c r="B1292" s="27"/>
    </row>
    <row r="1293" spans="1:2" x14ac:dyDescent="0.25">
      <c r="A1293" s="25">
        <v>39946</v>
      </c>
      <c r="B1293" s="27"/>
    </row>
    <row r="1294" spans="1:2" x14ac:dyDescent="0.25">
      <c r="A1294" s="25">
        <v>39947</v>
      </c>
      <c r="B1294" s="27"/>
    </row>
    <row r="1295" spans="1:2" x14ac:dyDescent="0.25">
      <c r="A1295" s="25">
        <v>39948</v>
      </c>
      <c r="B1295" s="27"/>
    </row>
    <row r="1296" spans="1:2" x14ac:dyDescent="0.25">
      <c r="A1296" s="25">
        <v>39951</v>
      </c>
      <c r="B1296" s="27"/>
    </row>
    <row r="1297" spans="1:2" x14ac:dyDescent="0.25">
      <c r="A1297" s="25">
        <v>39952</v>
      </c>
      <c r="B1297" s="27"/>
    </row>
    <row r="1298" spans="1:2" x14ac:dyDescent="0.25">
      <c r="A1298" s="25">
        <v>39953</v>
      </c>
      <c r="B1298" s="27"/>
    </row>
    <row r="1299" spans="1:2" x14ac:dyDescent="0.25">
      <c r="A1299" s="25">
        <v>39954</v>
      </c>
      <c r="B1299" s="27"/>
    </row>
    <row r="1300" spans="1:2" x14ac:dyDescent="0.25">
      <c r="A1300" s="25">
        <v>39955</v>
      </c>
      <c r="B1300" s="27"/>
    </row>
    <row r="1301" spans="1:2" x14ac:dyDescent="0.25">
      <c r="A1301" s="25">
        <v>39959</v>
      </c>
      <c r="B1301" s="27"/>
    </row>
    <row r="1302" spans="1:2" x14ac:dyDescent="0.25">
      <c r="A1302" s="25">
        <v>39960</v>
      </c>
      <c r="B1302" s="27"/>
    </row>
    <row r="1303" spans="1:2" x14ac:dyDescent="0.25">
      <c r="A1303" s="25">
        <v>39961</v>
      </c>
      <c r="B1303" s="27"/>
    </row>
    <row r="1304" spans="1:2" x14ac:dyDescent="0.25">
      <c r="A1304" s="25">
        <v>39962</v>
      </c>
      <c r="B1304" s="27"/>
    </row>
    <row r="1305" spans="1:2" x14ac:dyDescent="0.25">
      <c r="A1305" s="25">
        <v>39965</v>
      </c>
      <c r="B1305" s="27"/>
    </row>
    <row r="1306" spans="1:2" x14ac:dyDescent="0.25">
      <c r="A1306" s="25">
        <v>39966</v>
      </c>
      <c r="B1306" s="27"/>
    </row>
    <row r="1307" spans="1:2" x14ac:dyDescent="0.25">
      <c r="A1307" s="25">
        <v>39967</v>
      </c>
      <c r="B1307" s="27"/>
    </row>
    <row r="1308" spans="1:2" x14ac:dyDescent="0.25">
      <c r="A1308" s="25">
        <v>39968</v>
      </c>
      <c r="B1308" s="27"/>
    </row>
    <row r="1309" spans="1:2" x14ac:dyDescent="0.25">
      <c r="A1309" s="25">
        <v>39969</v>
      </c>
      <c r="B1309" s="27"/>
    </row>
    <row r="1310" spans="1:2" x14ac:dyDescent="0.25">
      <c r="A1310" s="25">
        <v>39972</v>
      </c>
      <c r="B1310" s="27"/>
    </row>
    <row r="1311" spans="1:2" x14ac:dyDescent="0.25">
      <c r="A1311" s="25">
        <v>39973</v>
      </c>
      <c r="B1311" s="27"/>
    </row>
    <row r="1312" spans="1:2" x14ac:dyDescent="0.25">
      <c r="A1312" s="25">
        <v>39974</v>
      </c>
      <c r="B1312" s="27"/>
    </row>
    <row r="1313" spans="1:2" x14ac:dyDescent="0.25">
      <c r="A1313" s="25">
        <v>39975</v>
      </c>
      <c r="B1313" s="27"/>
    </row>
    <row r="1314" spans="1:2" x14ac:dyDescent="0.25">
      <c r="A1314" s="25">
        <v>39976</v>
      </c>
      <c r="B1314" s="27"/>
    </row>
    <row r="1315" spans="1:2" x14ac:dyDescent="0.25">
      <c r="A1315" s="25">
        <v>39979</v>
      </c>
      <c r="B1315" s="27"/>
    </row>
    <row r="1316" spans="1:2" x14ac:dyDescent="0.25">
      <c r="A1316" s="25">
        <v>39980</v>
      </c>
      <c r="B1316" s="27"/>
    </row>
    <row r="1317" spans="1:2" x14ac:dyDescent="0.25">
      <c r="A1317" s="25">
        <v>39981</v>
      </c>
      <c r="B1317" s="27"/>
    </row>
    <row r="1318" spans="1:2" x14ac:dyDescent="0.25">
      <c r="A1318" s="25">
        <v>39982</v>
      </c>
      <c r="B1318" s="27"/>
    </row>
    <row r="1319" spans="1:2" x14ac:dyDescent="0.25">
      <c r="A1319" s="25">
        <v>39983</v>
      </c>
      <c r="B1319" s="27"/>
    </row>
    <row r="1320" spans="1:2" x14ac:dyDescent="0.25">
      <c r="A1320" s="25">
        <v>39986</v>
      </c>
      <c r="B1320" s="27"/>
    </row>
    <row r="1321" spans="1:2" x14ac:dyDescent="0.25">
      <c r="A1321" s="25">
        <v>39987</v>
      </c>
      <c r="B1321" s="27"/>
    </row>
    <row r="1322" spans="1:2" x14ac:dyDescent="0.25">
      <c r="A1322" s="25">
        <v>39988</v>
      </c>
      <c r="B1322" s="27"/>
    </row>
    <row r="1323" spans="1:2" x14ac:dyDescent="0.25">
      <c r="A1323" s="25">
        <v>39989</v>
      </c>
      <c r="B1323" s="27"/>
    </row>
    <row r="1324" spans="1:2" x14ac:dyDescent="0.25">
      <c r="A1324" s="25">
        <v>39990</v>
      </c>
      <c r="B1324" s="27"/>
    </row>
    <row r="1325" spans="1:2" x14ac:dyDescent="0.25">
      <c r="A1325" s="25">
        <v>39993</v>
      </c>
      <c r="B1325" s="27"/>
    </row>
    <row r="1326" spans="1:2" x14ac:dyDescent="0.25">
      <c r="A1326" s="25">
        <v>39994</v>
      </c>
      <c r="B1326" s="27"/>
    </row>
    <row r="1327" spans="1:2" x14ac:dyDescent="0.25">
      <c r="A1327" s="25">
        <v>39995</v>
      </c>
      <c r="B1327" s="27"/>
    </row>
    <row r="1328" spans="1:2" x14ac:dyDescent="0.25">
      <c r="A1328" s="25">
        <v>39996</v>
      </c>
      <c r="B1328" s="27"/>
    </row>
    <row r="1329" spans="1:2" x14ac:dyDescent="0.25">
      <c r="A1329" s="25">
        <v>40000</v>
      </c>
      <c r="B1329" s="27"/>
    </row>
    <row r="1330" spans="1:2" x14ac:dyDescent="0.25">
      <c r="A1330" s="25">
        <v>40001</v>
      </c>
      <c r="B1330" s="27"/>
    </row>
    <row r="1331" spans="1:2" x14ac:dyDescent="0.25">
      <c r="A1331" s="25">
        <v>40002</v>
      </c>
      <c r="B1331" s="27"/>
    </row>
    <row r="1332" spans="1:2" x14ac:dyDescent="0.25">
      <c r="A1332" s="25">
        <v>40003</v>
      </c>
      <c r="B1332" s="27"/>
    </row>
    <row r="1333" spans="1:2" x14ac:dyDescent="0.25">
      <c r="A1333" s="25">
        <v>40004</v>
      </c>
      <c r="B1333" s="27"/>
    </row>
    <row r="1334" spans="1:2" x14ac:dyDescent="0.25">
      <c r="A1334" s="25">
        <v>40007</v>
      </c>
      <c r="B1334" s="27"/>
    </row>
    <row r="1335" spans="1:2" x14ac:dyDescent="0.25">
      <c r="A1335" s="25">
        <v>40008</v>
      </c>
      <c r="B1335" s="27"/>
    </row>
    <row r="1336" spans="1:2" x14ac:dyDescent="0.25">
      <c r="A1336" s="25">
        <v>40009</v>
      </c>
      <c r="B1336" s="27"/>
    </row>
    <row r="1337" spans="1:2" x14ac:dyDescent="0.25">
      <c r="A1337" s="25">
        <v>40010</v>
      </c>
      <c r="B1337" s="27"/>
    </row>
    <row r="1338" spans="1:2" x14ac:dyDescent="0.25">
      <c r="A1338" s="25">
        <v>40011</v>
      </c>
      <c r="B1338" s="27"/>
    </row>
    <row r="1339" spans="1:2" x14ac:dyDescent="0.25">
      <c r="A1339" s="25">
        <v>40014</v>
      </c>
      <c r="B1339" s="27"/>
    </row>
    <row r="1340" spans="1:2" x14ac:dyDescent="0.25">
      <c r="A1340" s="25">
        <v>40015</v>
      </c>
      <c r="B1340" s="27"/>
    </row>
    <row r="1341" spans="1:2" x14ac:dyDescent="0.25">
      <c r="A1341" s="25">
        <v>40016</v>
      </c>
      <c r="B1341" s="27"/>
    </row>
    <row r="1342" spans="1:2" x14ac:dyDescent="0.25">
      <c r="A1342" s="25">
        <v>40017</v>
      </c>
      <c r="B1342" s="27"/>
    </row>
    <row r="1343" spans="1:2" x14ac:dyDescent="0.25">
      <c r="A1343" s="25">
        <v>40018</v>
      </c>
      <c r="B1343" s="27"/>
    </row>
    <row r="1344" spans="1:2" x14ac:dyDescent="0.25">
      <c r="A1344" s="25">
        <v>40021</v>
      </c>
      <c r="B1344" s="27"/>
    </row>
    <row r="1345" spans="1:2" x14ac:dyDescent="0.25">
      <c r="A1345" s="25">
        <v>40022</v>
      </c>
      <c r="B1345" s="27"/>
    </row>
    <row r="1346" spans="1:2" x14ac:dyDescent="0.25">
      <c r="A1346" s="25">
        <v>40023</v>
      </c>
      <c r="B1346" s="27"/>
    </row>
    <row r="1347" spans="1:2" x14ac:dyDescent="0.25">
      <c r="A1347" s="25">
        <v>40024</v>
      </c>
      <c r="B1347" s="27"/>
    </row>
    <row r="1348" spans="1:2" x14ac:dyDescent="0.25">
      <c r="A1348" s="25">
        <v>40025</v>
      </c>
      <c r="B1348" s="27"/>
    </row>
    <row r="1349" spans="1:2" x14ac:dyDescent="0.25">
      <c r="A1349" s="25">
        <v>40028</v>
      </c>
      <c r="B1349" s="27"/>
    </row>
    <row r="1350" spans="1:2" x14ac:dyDescent="0.25">
      <c r="A1350" s="25">
        <v>40029</v>
      </c>
      <c r="B1350" s="27"/>
    </row>
    <row r="1351" spans="1:2" x14ac:dyDescent="0.25">
      <c r="A1351" s="25">
        <v>40030</v>
      </c>
      <c r="B1351" s="27"/>
    </row>
    <row r="1352" spans="1:2" x14ac:dyDescent="0.25">
      <c r="A1352" s="25">
        <v>40031</v>
      </c>
      <c r="B1352" s="27"/>
    </row>
    <row r="1353" spans="1:2" x14ac:dyDescent="0.25">
      <c r="A1353" s="25">
        <v>40032</v>
      </c>
      <c r="B1353" s="27"/>
    </row>
    <row r="1354" spans="1:2" x14ac:dyDescent="0.25">
      <c r="A1354" s="25">
        <v>40035</v>
      </c>
      <c r="B1354" s="27"/>
    </row>
    <row r="1355" spans="1:2" x14ac:dyDescent="0.25">
      <c r="A1355" s="25">
        <v>40036</v>
      </c>
      <c r="B1355" s="27"/>
    </row>
    <row r="1356" spans="1:2" x14ac:dyDescent="0.25">
      <c r="A1356" s="25">
        <v>40037</v>
      </c>
      <c r="B1356" s="27"/>
    </row>
    <row r="1357" spans="1:2" x14ac:dyDescent="0.25">
      <c r="A1357" s="25">
        <v>40038</v>
      </c>
      <c r="B1357" s="27"/>
    </row>
    <row r="1358" spans="1:2" x14ac:dyDescent="0.25">
      <c r="A1358" s="25">
        <v>40039</v>
      </c>
      <c r="B1358" s="27"/>
    </row>
    <row r="1359" spans="1:2" x14ac:dyDescent="0.25">
      <c r="A1359" s="25">
        <v>40042</v>
      </c>
      <c r="B1359" s="27"/>
    </row>
    <row r="1360" spans="1:2" x14ac:dyDescent="0.25">
      <c r="A1360" s="25">
        <v>40043</v>
      </c>
      <c r="B1360" s="27"/>
    </row>
    <row r="1361" spans="1:2" x14ac:dyDescent="0.25">
      <c r="A1361" s="25">
        <v>40044</v>
      </c>
      <c r="B1361" s="27"/>
    </row>
    <row r="1362" spans="1:2" x14ac:dyDescent="0.25">
      <c r="A1362" s="25">
        <v>40045</v>
      </c>
      <c r="B1362" s="27"/>
    </row>
    <row r="1363" spans="1:2" x14ac:dyDescent="0.25">
      <c r="A1363" s="25">
        <v>40046</v>
      </c>
      <c r="B1363" s="27"/>
    </row>
    <row r="1364" spans="1:2" x14ac:dyDescent="0.25">
      <c r="A1364" s="25">
        <v>40049</v>
      </c>
      <c r="B1364" s="27"/>
    </row>
    <row r="1365" spans="1:2" x14ac:dyDescent="0.25">
      <c r="A1365" s="25">
        <v>40050</v>
      </c>
      <c r="B1365" s="27"/>
    </row>
    <row r="1366" spans="1:2" x14ac:dyDescent="0.25">
      <c r="A1366" s="25">
        <v>40051</v>
      </c>
      <c r="B1366" s="27"/>
    </row>
    <row r="1367" spans="1:2" x14ac:dyDescent="0.25">
      <c r="A1367" s="25">
        <v>40052</v>
      </c>
      <c r="B1367" s="27"/>
    </row>
    <row r="1368" spans="1:2" x14ac:dyDescent="0.25">
      <c r="A1368" s="25">
        <v>40053</v>
      </c>
      <c r="B1368" s="27"/>
    </row>
    <row r="1369" spans="1:2" x14ac:dyDescent="0.25">
      <c r="A1369" s="25">
        <v>40056</v>
      </c>
      <c r="B1369" s="27"/>
    </row>
    <row r="1370" spans="1:2" x14ac:dyDescent="0.25">
      <c r="A1370" s="25">
        <v>40057</v>
      </c>
      <c r="B1370" s="27"/>
    </row>
    <row r="1371" spans="1:2" x14ac:dyDescent="0.25">
      <c r="A1371" s="25">
        <v>40058</v>
      </c>
      <c r="B1371" s="27"/>
    </row>
    <row r="1372" spans="1:2" x14ac:dyDescent="0.25">
      <c r="A1372" s="25">
        <v>40059</v>
      </c>
      <c r="B1372" s="27"/>
    </row>
    <row r="1373" spans="1:2" x14ac:dyDescent="0.25">
      <c r="A1373" s="25">
        <v>40060</v>
      </c>
      <c r="B1373" s="27"/>
    </row>
    <row r="1374" spans="1:2" x14ac:dyDescent="0.25">
      <c r="A1374" s="25">
        <v>40064</v>
      </c>
      <c r="B1374" s="27"/>
    </row>
    <row r="1375" spans="1:2" x14ac:dyDescent="0.25">
      <c r="A1375" s="25">
        <v>40065</v>
      </c>
      <c r="B1375" s="27"/>
    </row>
    <row r="1376" spans="1:2" x14ac:dyDescent="0.25">
      <c r="A1376" s="25">
        <v>40066</v>
      </c>
      <c r="B1376" s="27"/>
    </row>
    <row r="1377" spans="1:2" x14ac:dyDescent="0.25">
      <c r="A1377" s="25">
        <v>40067</v>
      </c>
      <c r="B1377" s="27"/>
    </row>
    <row r="1378" spans="1:2" x14ac:dyDescent="0.25">
      <c r="A1378" s="25">
        <v>40070</v>
      </c>
      <c r="B1378" s="27"/>
    </row>
    <row r="1379" spans="1:2" x14ac:dyDescent="0.25">
      <c r="A1379" s="25">
        <v>40071</v>
      </c>
      <c r="B1379" s="27"/>
    </row>
    <row r="1380" spans="1:2" x14ac:dyDescent="0.25">
      <c r="A1380" s="25">
        <v>40072</v>
      </c>
      <c r="B1380" s="27"/>
    </row>
    <row r="1381" spans="1:2" x14ac:dyDescent="0.25">
      <c r="A1381" s="25">
        <v>40073</v>
      </c>
      <c r="B1381" s="27"/>
    </row>
    <row r="1382" spans="1:2" x14ac:dyDescent="0.25">
      <c r="A1382" s="25">
        <v>40074</v>
      </c>
      <c r="B1382" s="27"/>
    </row>
    <row r="1383" spans="1:2" x14ac:dyDescent="0.25">
      <c r="A1383" s="25">
        <v>40077</v>
      </c>
      <c r="B1383" s="27"/>
    </row>
    <row r="1384" spans="1:2" x14ac:dyDescent="0.25">
      <c r="A1384" s="25">
        <v>40078</v>
      </c>
      <c r="B1384" s="27"/>
    </row>
    <row r="1385" spans="1:2" x14ac:dyDescent="0.25">
      <c r="A1385" s="25">
        <v>40079</v>
      </c>
      <c r="B1385" s="27"/>
    </row>
    <row r="1386" spans="1:2" x14ac:dyDescent="0.25">
      <c r="A1386" s="25">
        <v>40080</v>
      </c>
      <c r="B1386" s="27"/>
    </row>
    <row r="1387" spans="1:2" x14ac:dyDescent="0.25">
      <c r="A1387" s="25">
        <v>40081</v>
      </c>
      <c r="B1387" s="27"/>
    </row>
    <row r="1388" spans="1:2" x14ac:dyDescent="0.25">
      <c r="A1388" s="25">
        <v>40084</v>
      </c>
      <c r="B1388" s="27"/>
    </row>
    <row r="1389" spans="1:2" x14ac:dyDescent="0.25">
      <c r="A1389" s="25">
        <v>40085</v>
      </c>
      <c r="B1389" s="27"/>
    </row>
    <row r="1390" spans="1:2" x14ac:dyDescent="0.25">
      <c r="A1390" s="25">
        <v>40086</v>
      </c>
      <c r="B1390" s="27"/>
    </row>
    <row r="1391" spans="1:2" x14ac:dyDescent="0.25">
      <c r="A1391" s="25">
        <v>40087</v>
      </c>
      <c r="B1391" s="27"/>
    </row>
    <row r="1392" spans="1:2" x14ac:dyDescent="0.25">
      <c r="A1392" s="25">
        <v>40088</v>
      </c>
      <c r="B1392" s="27"/>
    </row>
    <row r="1393" spans="1:2" x14ac:dyDescent="0.25">
      <c r="A1393" s="25">
        <v>40091</v>
      </c>
      <c r="B1393" s="27"/>
    </row>
    <row r="1394" spans="1:2" x14ac:dyDescent="0.25">
      <c r="A1394" s="25">
        <v>40092</v>
      </c>
      <c r="B1394" s="27"/>
    </row>
    <row r="1395" spans="1:2" x14ac:dyDescent="0.25">
      <c r="A1395" s="25">
        <v>40093</v>
      </c>
      <c r="B1395" s="27"/>
    </row>
    <row r="1396" spans="1:2" x14ac:dyDescent="0.25">
      <c r="A1396" s="25">
        <v>40094</v>
      </c>
      <c r="B1396" s="27"/>
    </row>
    <row r="1397" spans="1:2" x14ac:dyDescent="0.25">
      <c r="A1397" s="25">
        <v>40095</v>
      </c>
      <c r="B1397" s="27"/>
    </row>
    <row r="1398" spans="1:2" x14ac:dyDescent="0.25">
      <c r="A1398" s="25">
        <v>40098</v>
      </c>
      <c r="B1398" s="27"/>
    </row>
    <row r="1399" spans="1:2" x14ac:dyDescent="0.25">
      <c r="A1399" s="25">
        <v>40099</v>
      </c>
      <c r="B1399" s="27"/>
    </row>
    <row r="1400" spans="1:2" x14ac:dyDescent="0.25">
      <c r="A1400" s="25">
        <v>40100</v>
      </c>
      <c r="B1400" s="27"/>
    </row>
    <row r="1401" spans="1:2" x14ac:dyDescent="0.25">
      <c r="A1401" s="25">
        <v>40101</v>
      </c>
      <c r="B1401" s="27"/>
    </row>
    <row r="1402" spans="1:2" x14ac:dyDescent="0.25">
      <c r="A1402" s="25">
        <v>40102</v>
      </c>
      <c r="B1402" s="27"/>
    </row>
    <row r="1403" spans="1:2" x14ac:dyDescent="0.25">
      <c r="A1403" s="25">
        <v>40105</v>
      </c>
      <c r="B1403" s="27"/>
    </row>
    <row r="1404" spans="1:2" x14ac:dyDescent="0.25">
      <c r="A1404" s="25">
        <v>40106</v>
      </c>
      <c r="B1404" s="27"/>
    </row>
    <row r="1405" spans="1:2" x14ac:dyDescent="0.25">
      <c r="A1405" s="25">
        <v>40107</v>
      </c>
      <c r="B1405" s="27"/>
    </row>
    <row r="1406" spans="1:2" x14ac:dyDescent="0.25">
      <c r="A1406" s="25">
        <v>40108</v>
      </c>
      <c r="B1406" s="27"/>
    </row>
    <row r="1407" spans="1:2" x14ac:dyDescent="0.25">
      <c r="A1407" s="25">
        <v>40109</v>
      </c>
      <c r="B1407" s="27"/>
    </row>
    <row r="1408" spans="1:2" x14ac:dyDescent="0.25">
      <c r="A1408" s="25">
        <v>40112</v>
      </c>
      <c r="B1408" s="27"/>
    </row>
    <row r="1409" spans="1:2" x14ac:dyDescent="0.25">
      <c r="A1409" s="25">
        <v>40113</v>
      </c>
      <c r="B1409" s="27"/>
    </row>
    <row r="1410" spans="1:2" x14ac:dyDescent="0.25">
      <c r="A1410" s="25">
        <v>40114</v>
      </c>
      <c r="B1410" s="27"/>
    </row>
    <row r="1411" spans="1:2" x14ac:dyDescent="0.25">
      <c r="A1411" s="25">
        <v>40115</v>
      </c>
      <c r="B1411" s="27"/>
    </row>
    <row r="1412" spans="1:2" x14ac:dyDescent="0.25">
      <c r="A1412" s="25">
        <v>40116</v>
      </c>
      <c r="B1412" s="27"/>
    </row>
    <row r="1413" spans="1:2" x14ac:dyDescent="0.25">
      <c r="A1413" s="25">
        <v>40119</v>
      </c>
      <c r="B1413" s="27"/>
    </row>
    <row r="1414" spans="1:2" x14ac:dyDescent="0.25">
      <c r="A1414" s="25">
        <v>40120</v>
      </c>
      <c r="B1414" s="27"/>
    </row>
    <row r="1415" spans="1:2" x14ac:dyDescent="0.25">
      <c r="A1415" s="25">
        <v>40121</v>
      </c>
      <c r="B1415" s="27"/>
    </row>
    <row r="1416" spans="1:2" x14ac:dyDescent="0.25">
      <c r="A1416" s="25">
        <v>40122</v>
      </c>
      <c r="B1416" s="27"/>
    </row>
    <row r="1417" spans="1:2" x14ac:dyDescent="0.25">
      <c r="A1417" s="25">
        <v>40123</v>
      </c>
      <c r="B1417" s="27"/>
    </row>
    <row r="1418" spans="1:2" x14ac:dyDescent="0.25">
      <c r="A1418" s="25">
        <v>40126</v>
      </c>
      <c r="B1418" s="27"/>
    </row>
    <row r="1419" spans="1:2" x14ac:dyDescent="0.25">
      <c r="A1419" s="25">
        <v>40127</v>
      </c>
      <c r="B1419" s="27"/>
    </row>
    <row r="1420" spans="1:2" x14ac:dyDescent="0.25">
      <c r="A1420" s="25">
        <v>40128</v>
      </c>
      <c r="B1420" s="27"/>
    </row>
    <row r="1421" spans="1:2" x14ac:dyDescent="0.25">
      <c r="A1421" s="25">
        <v>40129</v>
      </c>
      <c r="B1421" s="27"/>
    </row>
    <row r="1422" spans="1:2" x14ac:dyDescent="0.25">
      <c r="A1422" s="25">
        <v>40130</v>
      </c>
      <c r="B1422" s="27"/>
    </row>
    <row r="1423" spans="1:2" x14ac:dyDescent="0.25">
      <c r="A1423" s="25">
        <v>40133</v>
      </c>
      <c r="B1423" s="27"/>
    </row>
    <row r="1424" spans="1:2" x14ac:dyDescent="0.25">
      <c r="A1424" s="25">
        <v>40134</v>
      </c>
      <c r="B1424" s="27"/>
    </row>
    <row r="1425" spans="1:2" x14ac:dyDescent="0.25">
      <c r="A1425" s="25">
        <v>40135</v>
      </c>
      <c r="B1425" s="27"/>
    </row>
    <row r="1426" spans="1:2" x14ac:dyDescent="0.25">
      <c r="A1426" s="25">
        <v>40136</v>
      </c>
      <c r="B1426" s="27"/>
    </row>
    <row r="1427" spans="1:2" x14ac:dyDescent="0.25">
      <c r="A1427" s="25">
        <v>40137</v>
      </c>
      <c r="B1427" s="27"/>
    </row>
    <row r="1428" spans="1:2" x14ac:dyDescent="0.25">
      <c r="A1428" s="25">
        <v>40140</v>
      </c>
      <c r="B1428" s="27"/>
    </row>
    <row r="1429" spans="1:2" x14ac:dyDescent="0.25">
      <c r="A1429" s="25">
        <v>40141</v>
      </c>
      <c r="B1429" s="27"/>
    </row>
    <row r="1430" spans="1:2" x14ac:dyDescent="0.25">
      <c r="A1430" s="25">
        <v>40142</v>
      </c>
      <c r="B1430" s="27"/>
    </row>
    <row r="1431" spans="1:2" x14ac:dyDescent="0.25">
      <c r="A1431" s="25">
        <v>40144</v>
      </c>
      <c r="B1431" s="27"/>
    </row>
    <row r="1432" spans="1:2" x14ac:dyDescent="0.25">
      <c r="A1432" s="25">
        <v>40147</v>
      </c>
      <c r="B1432" s="27"/>
    </row>
    <row r="1433" spans="1:2" x14ac:dyDescent="0.25">
      <c r="A1433" s="25">
        <v>40148</v>
      </c>
      <c r="B1433" s="27"/>
    </row>
    <row r="1434" spans="1:2" x14ac:dyDescent="0.25">
      <c r="A1434" s="25">
        <v>40149</v>
      </c>
      <c r="B1434" s="27"/>
    </row>
    <row r="1435" spans="1:2" x14ac:dyDescent="0.25">
      <c r="A1435" s="25">
        <v>40150</v>
      </c>
      <c r="B1435" s="27"/>
    </row>
    <row r="1436" spans="1:2" x14ac:dyDescent="0.25">
      <c r="A1436" s="25">
        <v>40151</v>
      </c>
      <c r="B1436" s="27"/>
    </row>
    <row r="1437" spans="1:2" x14ac:dyDescent="0.25">
      <c r="A1437" s="25">
        <v>40154</v>
      </c>
      <c r="B1437" s="27"/>
    </row>
    <row r="1438" spans="1:2" x14ac:dyDescent="0.25">
      <c r="A1438" s="25">
        <v>40155</v>
      </c>
      <c r="B1438" s="27"/>
    </row>
    <row r="1439" spans="1:2" x14ac:dyDescent="0.25">
      <c r="A1439" s="25">
        <v>40156</v>
      </c>
      <c r="B1439" s="27"/>
    </row>
    <row r="1440" spans="1:2" x14ac:dyDescent="0.25">
      <c r="A1440" s="25">
        <v>40157</v>
      </c>
      <c r="B1440" s="27"/>
    </row>
    <row r="1441" spans="1:2" x14ac:dyDescent="0.25">
      <c r="A1441" s="25">
        <v>40158</v>
      </c>
      <c r="B1441" s="27"/>
    </row>
    <row r="1442" spans="1:2" x14ac:dyDescent="0.25">
      <c r="A1442" s="25">
        <v>40161</v>
      </c>
      <c r="B1442" s="27"/>
    </row>
    <row r="1443" spans="1:2" x14ac:dyDescent="0.25">
      <c r="A1443" s="25">
        <v>40162</v>
      </c>
      <c r="B1443" s="27"/>
    </row>
    <row r="1444" spans="1:2" x14ac:dyDescent="0.25">
      <c r="A1444" s="25">
        <v>40163</v>
      </c>
      <c r="B1444" s="27"/>
    </row>
    <row r="1445" spans="1:2" x14ac:dyDescent="0.25">
      <c r="A1445" s="25">
        <v>40164</v>
      </c>
      <c r="B1445" s="27"/>
    </row>
    <row r="1446" spans="1:2" x14ac:dyDescent="0.25">
      <c r="A1446" s="25">
        <v>40165</v>
      </c>
      <c r="B1446" s="27"/>
    </row>
    <row r="1447" spans="1:2" x14ac:dyDescent="0.25">
      <c r="A1447" s="25">
        <v>40168</v>
      </c>
      <c r="B1447" s="27"/>
    </row>
    <row r="1448" spans="1:2" x14ac:dyDescent="0.25">
      <c r="A1448" s="25">
        <v>40169</v>
      </c>
      <c r="B1448" s="27"/>
    </row>
    <row r="1449" spans="1:2" x14ac:dyDescent="0.25">
      <c r="A1449" s="25">
        <v>40170</v>
      </c>
      <c r="B1449" s="27"/>
    </row>
    <row r="1450" spans="1:2" x14ac:dyDescent="0.25">
      <c r="A1450" s="25">
        <v>40171</v>
      </c>
      <c r="B1450" s="27"/>
    </row>
    <row r="1451" spans="1:2" x14ac:dyDescent="0.25">
      <c r="A1451" s="25">
        <v>40175</v>
      </c>
      <c r="B1451" s="27"/>
    </row>
    <row r="1452" spans="1:2" x14ac:dyDescent="0.25">
      <c r="A1452" s="25">
        <v>40176</v>
      </c>
      <c r="B1452" s="27"/>
    </row>
    <row r="1453" spans="1:2" x14ac:dyDescent="0.25">
      <c r="A1453" s="25">
        <v>40177</v>
      </c>
      <c r="B1453" s="27"/>
    </row>
    <row r="1454" spans="1:2" x14ac:dyDescent="0.25">
      <c r="A1454" s="25">
        <v>40178</v>
      </c>
      <c r="B1454" s="27"/>
    </row>
    <row r="1455" spans="1:2" x14ac:dyDescent="0.25">
      <c r="A1455" s="25">
        <v>40182</v>
      </c>
      <c r="B1455" s="27"/>
    </row>
    <row r="1456" spans="1:2" x14ac:dyDescent="0.25">
      <c r="A1456" s="25">
        <v>40183</v>
      </c>
      <c r="B1456" s="27"/>
    </row>
    <row r="1457" spans="1:2" x14ac:dyDescent="0.25">
      <c r="A1457" s="25">
        <v>40184</v>
      </c>
      <c r="B1457" s="27"/>
    </row>
    <row r="1458" spans="1:2" x14ac:dyDescent="0.25">
      <c r="A1458" s="25">
        <v>40185</v>
      </c>
      <c r="B1458" s="27"/>
    </row>
    <row r="1459" spans="1:2" x14ac:dyDescent="0.25">
      <c r="A1459" s="25">
        <v>40186</v>
      </c>
      <c r="B1459" s="27"/>
    </row>
    <row r="1460" spans="1:2" x14ac:dyDescent="0.25">
      <c r="A1460" s="25">
        <v>40189</v>
      </c>
      <c r="B1460" s="27"/>
    </row>
    <row r="1461" spans="1:2" x14ac:dyDescent="0.25">
      <c r="A1461" s="25">
        <v>40190</v>
      </c>
      <c r="B1461" s="27"/>
    </row>
    <row r="1462" spans="1:2" x14ac:dyDescent="0.25">
      <c r="A1462" s="25">
        <v>40191</v>
      </c>
      <c r="B1462" s="27"/>
    </row>
    <row r="1463" spans="1:2" x14ac:dyDescent="0.25">
      <c r="A1463" s="25">
        <v>40192</v>
      </c>
      <c r="B1463" s="27"/>
    </row>
    <row r="1464" spans="1:2" x14ac:dyDescent="0.25">
      <c r="A1464" s="25">
        <v>40193</v>
      </c>
      <c r="B1464" s="27"/>
    </row>
    <row r="1465" spans="1:2" x14ac:dyDescent="0.25">
      <c r="A1465" s="25">
        <v>40197</v>
      </c>
      <c r="B1465" s="27"/>
    </row>
    <row r="1466" spans="1:2" x14ac:dyDescent="0.25">
      <c r="A1466" s="25">
        <v>40198</v>
      </c>
      <c r="B1466" s="27"/>
    </row>
    <row r="1467" spans="1:2" x14ac:dyDescent="0.25">
      <c r="A1467" s="25">
        <v>40199</v>
      </c>
      <c r="B1467" s="27"/>
    </row>
    <row r="1468" spans="1:2" x14ac:dyDescent="0.25">
      <c r="A1468" s="25">
        <v>40200</v>
      </c>
      <c r="B1468" s="27"/>
    </row>
    <row r="1469" spans="1:2" x14ac:dyDescent="0.25">
      <c r="A1469" s="25">
        <v>40203</v>
      </c>
      <c r="B1469" s="27"/>
    </row>
    <row r="1470" spans="1:2" x14ac:dyDescent="0.25">
      <c r="A1470" s="25">
        <v>40204</v>
      </c>
      <c r="B1470" s="27"/>
    </row>
    <row r="1471" spans="1:2" x14ac:dyDescent="0.25">
      <c r="A1471" s="25">
        <v>40205</v>
      </c>
      <c r="B1471" s="27"/>
    </row>
    <row r="1472" spans="1:2" x14ac:dyDescent="0.25">
      <c r="A1472" s="25">
        <v>40206</v>
      </c>
      <c r="B1472" s="27"/>
    </row>
    <row r="1473" spans="1:2" x14ac:dyDescent="0.25">
      <c r="A1473" s="25">
        <v>40207</v>
      </c>
      <c r="B1473" s="27"/>
    </row>
    <row r="1474" spans="1:2" x14ac:dyDescent="0.25">
      <c r="A1474" s="25">
        <v>40210</v>
      </c>
      <c r="B1474" s="27"/>
    </row>
    <row r="1475" spans="1:2" x14ac:dyDescent="0.25">
      <c r="A1475" s="25">
        <v>40211</v>
      </c>
      <c r="B1475" s="27"/>
    </row>
    <row r="1476" spans="1:2" x14ac:dyDescent="0.25">
      <c r="A1476" s="25">
        <v>40212</v>
      </c>
      <c r="B1476" s="27"/>
    </row>
    <row r="1477" spans="1:2" x14ac:dyDescent="0.25">
      <c r="A1477" s="25">
        <v>40213</v>
      </c>
      <c r="B1477" s="27"/>
    </row>
    <row r="1478" spans="1:2" x14ac:dyDescent="0.25">
      <c r="A1478" s="25">
        <v>40214</v>
      </c>
      <c r="B1478" s="27"/>
    </row>
    <row r="1479" spans="1:2" x14ac:dyDescent="0.25">
      <c r="A1479" s="25">
        <v>40217</v>
      </c>
      <c r="B1479" s="27"/>
    </row>
    <row r="1480" spans="1:2" x14ac:dyDescent="0.25">
      <c r="A1480" s="25">
        <v>40218</v>
      </c>
      <c r="B1480" s="27"/>
    </row>
    <row r="1481" spans="1:2" x14ac:dyDescent="0.25">
      <c r="A1481" s="25">
        <v>40219</v>
      </c>
      <c r="B1481" s="27"/>
    </row>
    <row r="1482" spans="1:2" x14ac:dyDescent="0.25">
      <c r="A1482" s="25">
        <v>40220</v>
      </c>
      <c r="B1482" s="27"/>
    </row>
    <row r="1483" spans="1:2" x14ac:dyDescent="0.25">
      <c r="A1483" s="25">
        <v>40221</v>
      </c>
      <c r="B1483" s="27"/>
    </row>
    <row r="1484" spans="1:2" x14ac:dyDescent="0.25">
      <c r="A1484" s="25">
        <v>40225</v>
      </c>
      <c r="B1484" s="27"/>
    </row>
    <row r="1485" spans="1:2" x14ac:dyDescent="0.25">
      <c r="A1485" s="25">
        <v>40226</v>
      </c>
      <c r="B1485" s="27"/>
    </row>
    <row r="1486" spans="1:2" x14ac:dyDescent="0.25">
      <c r="A1486" s="25">
        <v>40227</v>
      </c>
      <c r="B1486" s="27"/>
    </row>
    <row r="1487" spans="1:2" x14ac:dyDescent="0.25">
      <c r="A1487" s="25">
        <v>40228</v>
      </c>
      <c r="B1487" s="27"/>
    </row>
    <row r="1488" spans="1:2" x14ac:dyDescent="0.25">
      <c r="A1488" s="25">
        <v>40231</v>
      </c>
      <c r="B1488" s="27"/>
    </row>
    <row r="1489" spans="1:2" x14ac:dyDescent="0.25">
      <c r="A1489" s="25">
        <v>40232</v>
      </c>
      <c r="B1489" s="27"/>
    </row>
    <row r="1490" spans="1:2" x14ac:dyDescent="0.25">
      <c r="A1490" s="25">
        <v>40233</v>
      </c>
      <c r="B1490" s="27"/>
    </row>
    <row r="1491" spans="1:2" x14ac:dyDescent="0.25">
      <c r="A1491" s="25">
        <v>40234</v>
      </c>
      <c r="B1491" s="27"/>
    </row>
    <row r="1492" spans="1:2" x14ac:dyDescent="0.25">
      <c r="A1492" s="25">
        <v>40235</v>
      </c>
      <c r="B1492" s="27"/>
    </row>
    <row r="1493" spans="1:2" x14ac:dyDescent="0.25">
      <c r="A1493" s="25">
        <v>40238</v>
      </c>
      <c r="B1493" s="27"/>
    </row>
    <row r="1494" spans="1:2" x14ac:dyDescent="0.25">
      <c r="A1494" s="25">
        <v>40239</v>
      </c>
      <c r="B1494" s="27"/>
    </row>
    <row r="1495" spans="1:2" x14ac:dyDescent="0.25">
      <c r="A1495" s="25">
        <v>40240</v>
      </c>
      <c r="B1495" s="27"/>
    </row>
    <row r="1496" spans="1:2" x14ac:dyDescent="0.25">
      <c r="A1496" s="25">
        <v>40241</v>
      </c>
      <c r="B1496" s="27"/>
    </row>
    <row r="1497" spans="1:2" x14ac:dyDescent="0.25">
      <c r="A1497" s="25">
        <v>40242</v>
      </c>
      <c r="B1497" s="27"/>
    </row>
    <row r="1498" spans="1:2" x14ac:dyDescent="0.25">
      <c r="A1498" s="25">
        <v>40245</v>
      </c>
      <c r="B1498" s="27"/>
    </row>
    <row r="1499" spans="1:2" x14ac:dyDescent="0.25">
      <c r="A1499" s="25">
        <v>40246</v>
      </c>
      <c r="B1499" s="27"/>
    </row>
    <row r="1500" spans="1:2" x14ac:dyDescent="0.25">
      <c r="A1500" s="25">
        <v>40247</v>
      </c>
      <c r="B1500" s="27"/>
    </row>
    <row r="1501" spans="1:2" x14ac:dyDescent="0.25">
      <c r="A1501" s="25">
        <v>40248</v>
      </c>
      <c r="B1501" s="27"/>
    </row>
    <row r="1502" spans="1:2" x14ac:dyDescent="0.25">
      <c r="A1502" s="25">
        <v>40249</v>
      </c>
      <c r="B1502" s="27"/>
    </row>
    <row r="1503" spans="1:2" x14ac:dyDescent="0.25">
      <c r="A1503" s="25">
        <v>40252</v>
      </c>
      <c r="B1503" s="27"/>
    </row>
    <row r="1504" spans="1:2" x14ac:dyDescent="0.25">
      <c r="A1504" s="25">
        <v>40253</v>
      </c>
      <c r="B1504" s="27"/>
    </row>
    <row r="1505" spans="1:2" x14ac:dyDescent="0.25">
      <c r="A1505" s="25">
        <v>40254</v>
      </c>
      <c r="B1505" s="27"/>
    </row>
    <row r="1506" spans="1:2" x14ac:dyDescent="0.25">
      <c r="A1506" s="25">
        <v>40255</v>
      </c>
      <c r="B1506" s="27"/>
    </row>
    <row r="1507" spans="1:2" x14ac:dyDescent="0.25">
      <c r="A1507" s="25">
        <v>40256</v>
      </c>
      <c r="B1507" s="27"/>
    </row>
    <row r="1508" spans="1:2" x14ac:dyDescent="0.25">
      <c r="A1508" s="25">
        <v>40259</v>
      </c>
      <c r="B1508" s="27"/>
    </row>
    <row r="1509" spans="1:2" x14ac:dyDescent="0.25">
      <c r="A1509" s="25">
        <v>40260</v>
      </c>
      <c r="B1509" s="27"/>
    </row>
    <row r="1510" spans="1:2" x14ac:dyDescent="0.25">
      <c r="A1510" s="25">
        <v>40261</v>
      </c>
      <c r="B1510" s="27"/>
    </row>
    <row r="1511" spans="1:2" x14ac:dyDescent="0.25">
      <c r="A1511" s="25">
        <v>40262</v>
      </c>
      <c r="B1511" s="27"/>
    </row>
    <row r="1512" spans="1:2" x14ac:dyDescent="0.25">
      <c r="A1512" s="25">
        <v>40263</v>
      </c>
      <c r="B1512" s="27"/>
    </row>
    <row r="1513" spans="1:2" x14ac:dyDescent="0.25">
      <c r="A1513" s="25">
        <v>40266</v>
      </c>
      <c r="B1513" s="27"/>
    </row>
    <row r="1514" spans="1:2" x14ac:dyDescent="0.25">
      <c r="A1514" s="25">
        <v>40267</v>
      </c>
      <c r="B1514" s="27"/>
    </row>
    <row r="1515" spans="1:2" x14ac:dyDescent="0.25">
      <c r="A1515" s="25">
        <v>40268</v>
      </c>
      <c r="B1515" s="27"/>
    </row>
    <row r="1516" spans="1:2" x14ac:dyDescent="0.25">
      <c r="A1516" s="25">
        <v>40269</v>
      </c>
      <c r="B1516" s="27"/>
    </row>
    <row r="1517" spans="1:2" x14ac:dyDescent="0.25">
      <c r="A1517" s="25">
        <v>40273</v>
      </c>
      <c r="B1517" s="27"/>
    </row>
    <row r="1518" spans="1:2" x14ac:dyDescent="0.25">
      <c r="A1518" s="25">
        <v>40274</v>
      </c>
      <c r="B1518" s="27"/>
    </row>
    <row r="1519" spans="1:2" x14ac:dyDescent="0.25">
      <c r="A1519" s="25">
        <v>40275</v>
      </c>
      <c r="B1519" s="27"/>
    </row>
    <row r="1520" spans="1:2" x14ac:dyDescent="0.25">
      <c r="A1520" s="25">
        <v>40276</v>
      </c>
      <c r="B1520" s="27"/>
    </row>
    <row r="1521" spans="1:2" x14ac:dyDescent="0.25">
      <c r="A1521" s="25">
        <v>40277</v>
      </c>
      <c r="B1521" s="27"/>
    </row>
    <row r="1522" spans="1:2" x14ac:dyDescent="0.25">
      <c r="A1522" s="25">
        <v>40280</v>
      </c>
      <c r="B1522" s="27"/>
    </row>
    <row r="1523" spans="1:2" x14ac:dyDescent="0.25">
      <c r="A1523" s="25">
        <v>40281</v>
      </c>
      <c r="B1523" s="27"/>
    </row>
    <row r="1524" spans="1:2" x14ac:dyDescent="0.25">
      <c r="A1524" s="25">
        <v>40282</v>
      </c>
      <c r="B1524" s="27"/>
    </row>
    <row r="1525" spans="1:2" x14ac:dyDescent="0.25">
      <c r="A1525" s="25">
        <v>40283</v>
      </c>
      <c r="B1525" s="27"/>
    </row>
    <row r="1526" spans="1:2" x14ac:dyDescent="0.25">
      <c r="A1526" s="25">
        <v>40284</v>
      </c>
      <c r="B1526" s="27"/>
    </row>
    <row r="1527" spans="1:2" x14ac:dyDescent="0.25">
      <c r="A1527" s="25">
        <v>40287</v>
      </c>
      <c r="B1527" s="27"/>
    </row>
    <row r="1528" spans="1:2" x14ac:dyDescent="0.25">
      <c r="A1528" s="25">
        <v>40288</v>
      </c>
      <c r="B1528" s="27"/>
    </row>
    <row r="1529" spans="1:2" x14ac:dyDescent="0.25">
      <c r="A1529" s="25">
        <v>40289</v>
      </c>
      <c r="B1529" s="27"/>
    </row>
    <row r="1530" spans="1:2" x14ac:dyDescent="0.25">
      <c r="A1530" s="25">
        <v>40290</v>
      </c>
      <c r="B1530" s="27"/>
    </row>
    <row r="1531" spans="1:2" x14ac:dyDescent="0.25">
      <c r="A1531" s="25">
        <v>40291</v>
      </c>
      <c r="B1531" s="27"/>
    </row>
    <row r="1532" spans="1:2" x14ac:dyDescent="0.25">
      <c r="A1532" s="25">
        <v>40294</v>
      </c>
      <c r="B1532" s="27"/>
    </row>
    <row r="1533" spans="1:2" x14ac:dyDescent="0.25">
      <c r="A1533" s="25">
        <v>40295</v>
      </c>
      <c r="B1533" s="27"/>
    </row>
    <row r="1534" spans="1:2" x14ac:dyDescent="0.25">
      <c r="A1534" s="25">
        <v>40296</v>
      </c>
      <c r="B1534" s="27"/>
    </row>
    <row r="1535" spans="1:2" x14ac:dyDescent="0.25">
      <c r="A1535" s="25">
        <v>40297</v>
      </c>
      <c r="B1535" s="27"/>
    </row>
    <row r="1536" spans="1:2" x14ac:dyDescent="0.25">
      <c r="A1536" s="25">
        <v>40298</v>
      </c>
      <c r="B1536" s="27"/>
    </row>
    <row r="1537" spans="1:2" x14ac:dyDescent="0.25">
      <c r="A1537" s="25">
        <v>40301</v>
      </c>
      <c r="B1537" s="27"/>
    </row>
    <row r="1538" spans="1:2" x14ac:dyDescent="0.25">
      <c r="A1538" s="25">
        <v>40302</v>
      </c>
      <c r="B1538" s="27"/>
    </row>
    <row r="1539" spans="1:2" x14ac:dyDescent="0.25">
      <c r="A1539" s="25">
        <v>40303</v>
      </c>
      <c r="B1539" s="27"/>
    </row>
    <row r="1540" spans="1:2" x14ac:dyDescent="0.25">
      <c r="A1540" s="25">
        <v>40304</v>
      </c>
      <c r="B1540" s="27"/>
    </row>
    <row r="1541" spans="1:2" x14ac:dyDescent="0.25">
      <c r="A1541" s="25">
        <v>40305</v>
      </c>
      <c r="B1541" s="27"/>
    </row>
    <row r="1542" spans="1:2" x14ac:dyDescent="0.25">
      <c r="A1542" s="25">
        <v>40308</v>
      </c>
      <c r="B1542" s="27"/>
    </row>
    <row r="1543" spans="1:2" x14ac:dyDescent="0.25">
      <c r="A1543" s="25">
        <v>40309</v>
      </c>
      <c r="B1543" s="27"/>
    </row>
    <row r="1544" spans="1:2" x14ac:dyDescent="0.25">
      <c r="A1544" s="25">
        <v>40310</v>
      </c>
      <c r="B1544" s="27"/>
    </row>
    <row r="1545" spans="1:2" x14ac:dyDescent="0.25">
      <c r="A1545" s="25">
        <v>40311</v>
      </c>
      <c r="B1545" s="27"/>
    </row>
    <row r="1546" spans="1:2" x14ac:dyDescent="0.25">
      <c r="A1546" s="25">
        <v>40312</v>
      </c>
      <c r="B1546" s="27"/>
    </row>
    <row r="1547" spans="1:2" x14ac:dyDescent="0.25">
      <c r="A1547" s="25">
        <v>40315</v>
      </c>
      <c r="B1547" s="27"/>
    </row>
    <row r="1548" spans="1:2" x14ac:dyDescent="0.25">
      <c r="A1548" s="25">
        <v>40316</v>
      </c>
      <c r="B1548" s="27"/>
    </row>
    <row r="1549" spans="1:2" x14ac:dyDescent="0.25">
      <c r="A1549" s="25">
        <v>40317</v>
      </c>
      <c r="B1549" s="27"/>
    </row>
    <row r="1550" spans="1:2" x14ac:dyDescent="0.25">
      <c r="A1550" s="25">
        <v>40318</v>
      </c>
      <c r="B1550" s="27"/>
    </row>
    <row r="1551" spans="1:2" x14ac:dyDescent="0.25">
      <c r="A1551" s="25">
        <v>40319</v>
      </c>
      <c r="B1551" s="27"/>
    </row>
    <row r="1552" spans="1:2" x14ac:dyDescent="0.25">
      <c r="A1552" s="25">
        <v>40322</v>
      </c>
      <c r="B1552" s="27"/>
    </row>
    <row r="1553" spans="1:2" x14ac:dyDescent="0.25">
      <c r="A1553" s="25">
        <v>40323</v>
      </c>
      <c r="B1553" s="27"/>
    </row>
    <row r="1554" spans="1:2" x14ac:dyDescent="0.25">
      <c r="A1554" s="25">
        <v>40324</v>
      </c>
      <c r="B1554" s="27"/>
    </row>
    <row r="1555" spans="1:2" x14ac:dyDescent="0.25">
      <c r="A1555" s="25">
        <v>40325</v>
      </c>
      <c r="B1555" s="27"/>
    </row>
    <row r="1556" spans="1:2" x14ac:dyDescent="0.25">
      <c r="A1556" s="25">
        <v>40326</v>
      </c>
      <c r="B1556" s="27"/>
    </row>
    <row r="1557" spans="1:2" x14ac:dyDescent="0.25">
      <c r="A1557" s="25">
        <v>40330</v>
      </c>
      <c r="B1557" s="27"/>
    </row>
    <row r="1558" spans="1:2" x14ac:dyDescent="0.25">
      <c r="A1558" s="25">
        <v>40331</v>
      </c>
      <c r="B1558" s="27"/>
    </row>
    <row r="1559" spans="1:2" x14ac:dyDescent="0.25">
      <c r="A1559" s="25">
        <v>40332</v>
      </c>
      <c r="B1559" s="27"/>
    </row>
    <row r="1560" spans="1:2" x14ac:dyDescent="0.25">
      <c r="A1560" s="25">
        <v>40333</v>
      </c>
      <c r="B1560" s="27"/>
    </row>
    <row r="1561" spans="1:2" x14ac:dyDescent="0.25">
      <c r="A1561" s="25">
        <v>40336</v>
      </c>
      <c r="B1561" s="27"/>
    </row>
    <row r="1562" spans="1:2" x14ac:dyDescent="0.25">
      <c r="A1562" s="25">
        <v>40337</v>
      </c>
      <c r="B1562" s="27"/>
    </row>
    <row r="1563" spans="1:2" x14ac:dyDescent="0.25">
      <c r="A1563" s="25">
        <v>40338</v>
      </c>
      <c r="B1563" s="27"/>
    </row>
    <row r="1564" spans="1:2" x14ac:dyDescent="0.25">
      <c r="A1564" s="25">
        <v>40339</v>
      </c>
      <c r="B1564" s="27"/>
    </row>
    <row r="1565" spans="1:2" x14ac:dyDescent="0.25">
      <c r="A1565" s="25">
        <v>40340</v>
      </c>
      <c r="B1565" s="27"/>
    </row>
    <row r="1566" spans="1:2" x14ac:dyDescent="0.25">
      <c r="A1566" s="25">
        <v>40343</v>
      </c>
      <c r="B1566" s="27"/>
    </row>
    <row r="1567" spans="1:2" x14ac:dyDescent="0.25">
      <c r="A1567" s="25">
        <v>40344</v>
      </c>
      <c r="B1567" s="27"/>
    </row>
    <row r="1568" spans="1:2" x14ac:dyDescent="0.25">
      <c r="A1568" s="25">
        <v>40345</v>
      </c>
      <c r="B1568" s="27"/>
    </row>
    <row r="1569" spans="1:2" x14ac:dyDescent="0.25">
      <c r="A1569" s="25">
        <v>40346</v>
      </c>
      <c r="B1569" s="27"/>
    </row>
    <row r="1570" spans="1:2" x14ac:dyDescent="0.25">
      <c r="A1570" s="25">
        <v>40347</v>
      </c>
      <c r="B1570" s="27"/>
    </row>
    <row r="1571" spans="1:2" x14ac:dyDescent="0.25">
      <c r="A1571" s="25">
        <v>40350</v>
      </c>
      <c r="B1571" s="27"/>
    </row>
    <row r="1572" spans="1:2" x14ac:dyDescent="0.25">
      <c r="A1572" s="25">
        <v>40351</v>
      </c>
      <c r="B1572" s="27"/>
    </row>
    <row r="1573" spans="1:2" x14ac:dyDescent="0.25">
      <c r="A1573" s="25">
        <v>40352</v>
      </c>
      <c r="B1573" s="27"/>
    </row>
    <row r="1574" spans="1:2" x14ac:dyDescent="0.25">
      <c r="A1574" s="25">
        <v>40353</v>
      </c>
      <c r="B1574" s="27"/>
    </row>
    <row r="1575" spans="1:2" x14ac:dyDescent="0.25">
      <c r="A1575" s="25">
        <v>40354</v>
      </c>
      <c r="B1575" s="27"/>
    </row>
    <row r="1576" spans="1:2" x14ac:dyDescent="0.25">
      <c r="A1576" s="25">
        <v>40357</v>
      </c>
      <c r="B1576" s="27"/>
    </row>
    <row r="1577" spans="1:2" x14ac:dyDescent="0.25">
      <c r="A1577" s="25">
        <v>40358</v>
      </c>
      <c r="B1577" s="27"/>
    </row>
    <row r="1578" spans="1:2" x14ac:dyDescent="0.25">
      <c r="A1578" s="25">
        <v>40359</v>
      </c>
      <c r="B1578" s="27"/>
    </row>
    <row r="1579" spans="1:2" x14ac:dyDescent="0.25">
      <c r="A1579" s="25">
        <v>40360</v>
      </c>
      <c r="B1579" s="27"/>
    </row>
    <row r="1580" spans="1:2" x14ac:dyDescent="0.25">
      <c r="A1580" s="25">
        <v>40361</v>
      </c>
      <c r="B1580" s="27"/>
    </row>
    <row r="1581" spans="1:2" x14ac:dyDescent="0.25">
      <c r="A1581" s="25">
        <v>40365</v>
      </c>
      <c r="B1581" s="27"/>
    </row>
    <row r="1582" spans="1:2" x14ac:dyDescent="0.25">
      <c r="A1582" s="25">
        <v>40366</v>
      </c>
      <c r="B1582" s="27"/>
    </row>
    <row r="1583" spans="1:2" x14ac:dyDescent="0.25">
      <c r="A1583" s="25">
        <v>40367</v>
      </c>
      <c r="B1583" s="27"/>
    </row>
    <row r="1584" spans="1:2" x14ac:dyDescent="0.25">
      <c r="A1584" s="25">
        <v>40368</v>
      </c>
      <c r="B1584" s="27"/>
    </row>
    <row r="1585" spans="1:2" x14ac:dyDescent="0.25">
      <c r="A1585" s="25">
        <v>40371</v>
      </c>
      <c r="B1585" s="27"/>
    </row>
    <row r="1586" spans="1:2" x14ac:dyDescent="0.25">
      <c r="A1586" s="25">
        <v>40372</v>
      </c>
      <c r="B1586" s="27"/>
    </row>
    <row r="1587" spans="1:2" x14ac:dyDescent="0.25">
      <c r="A1587" s="25">
        <v>40373</v>
      </c>
      <c r="B1587" s="27"/>
    </row>
    <row r="1588" spans="1:2" x14ac:dyDescent="0.25">
      <c r="A1588" s="25">
        <v>40374</v>
      </c>
      <c r="B1588" s="27"/>
    </row>
    <row r="1589" spans="1:2" x14ac:dyDescent="0.25">
      <c r="A1589" s="25">
        <v>40375</v>
      </c>
      <c r="B1589" s="27"/>
    </row>
    <row r="1590" spans="1:2" x14ac:dyDescent="0.25">
      <c r="A1590" s="25">
        <v>40378</v>
      </c>
      <c r="B1590" s="27"/>
    </row>
    <row r="1591" spans="1:2" x14ac:dyDescent="0.25">
      <c r="A1591" s="25">
        <v>40379</v>
      </c>
      <c r="B1591" s="27"/>
    </row>
    <row r="1592" spans="1:2" x14ac:dyDescent="0.25">
      <c r="A1592" s="25">
        <v>40380</v>
      </c>
      <c r="B1592" s="27"/>
    </row>
    <row r="1593" spans="1:2" x14ac:dyDescent="0.25">
      <c r="A1593" s="25">
        <v>40381</v>
      </c>
      <c r="B1593" s="27"/>
    </row>
    <row r="1594" spans="1:2" x14ac:dyDescent="0.25">
      <c r="A1594" s="25">
        <v>40382</v>
      </c>
      <c r="B1594" s="27"/>
    </row>
    <row r="1595" spans="1:2" x14ac:dyDescent="0.25">
      <c r="A1595" s="25">
        <v>40385</v>
      </c>
      <c r="B1595" s="27"/>
    </row>
    <row r="1596" spans="1:2" x14ac:dyDescent="0.25">
      <c r="A1596" s="25">
        <v>40386</v>
      </c>
      <c r="B1596" s="27"/>
    </row>
    <row r="1597" spans="1:2" x14ac:dyDescent="0.25">
      <c r="A1597" s="25">
        <v>40387</v>
      </c>
      <c r="B1597" s="27"/>
    </row>
    <row r="1598" spans="1:2" x14ac:dyDescent="0.25">
      <c r="A1598" s="25">
        <v>40388</v>
      </c>
      <c r="B1598" s="27"/>
    </row>
    <row r="1599" spans="1:2" x14ac:dyDescent="0.25">
      <c r="A1599" s="25">
        <v>40389</v>
      </c>
      <c r="B1599" s="27"/>
    </row>
    <row r="1600" spans="1:2" x14ac:dyDescent="0.25">
      <c r="A1600" s="25">
        <v>40392</v>
      </c>
      <c r="B1600" s="27"/>
    </row>
    <row r="1601" spans="1:2" x14ac:dyDescent="0.25">
      <c r="A1601" s="25">
        <v>40393</v>
      </c>
      <c r="B1601" s="27"/>
    </row>
    <row r="1602" spans="1:2" x14ac:dyDescent="0.25">
      <c r="A1602" s="25">
        <v>40394</v>
      </c>
      <c r="B1602" s="27"/>
    </row>
    <row r="1603" spans="1:2" x14ac:dyDescent="0.25">
      <c r="A1603" s="25">
        <v>40395</v>
      </c>
      <c r="B1603" s="27"/>
    </row>
    <row r="1604" spans="1:2" x14ac:dyDescent="0.25">
      <c r="A1604" s="25">
        <v>40396</v>
      </c>
      <c r="B1604" s="27"/>
    </row>
    <row r="1605" spans="1:2" x14ac:dyDescent="0.25">
      <c r="A1605" s="25">
        <v>40399</v>
      </c>
      <c r="B1605" s="27"/>
    </row>
    <row r="1606" spans="1:2" x14ac:dyDescent="0.25">
      <c r="A1606" s="25">
        <v>40400</v>
      </c>
      <c r="B1606" s="27"/>
    </row>
    <row r="1607" spans="1:2" x14ac:dyDescent="0.25">
      <c r="A1607" s="25">
        <v>40401</v>
      </c>
      <c r="B1607" s="27"/>
    </row>
    <row r="1608" spans="1:2" x14ac:dyDescent="0.25">
      <c r="A1608" s="25">
        <v>40402</v>
      </c>
      <c r="B1608" s="27"/>
    </row>
    <row r="1609" spans="1:2" x14ac:dyDescent="0.25">
      <c r="A1609" s="25">
        <v>40403</v>
      </c>
      <c r="B1609" s="27"/>
    </row>
    <row r="1610" spans="1:2" x14ac:dyDescent="0.25">
      <c r="A1610" s="25">
        <v>40406</v>
      </c>
      <c r="B1610" s="27"/>
    </row>
    <row r="1611" spans="1:2" x14ac:dyDescent="0.25">
      <c r="A1611" s="25">
        <v>40407</v>
      </c>
      <c r="B1611" s="27"/>
    </row>
    <row r="1612" spans="1:2" x14ac:dyDescent="0.25">
      <c r="A1612" s="25">
        <v>40408</v>
      </c>
      <c r="B1612" s="27"/>
    </row>
    <row r="1613" spans="1:2" x14ac:dyDescent="0.25">
      <c r="A1613" s="25">
        <v>40409</v>
      </c>
      <c r="B1613" s="27"/>
    </row>
    <row r="1614" spans="1:2" x14ac:dyDescent="0.25">
      <c r="A1614" s="25">
        <v>40410</v>
      </c>
      <c r="B1614" s="27"/>
    </row>
    <row r="1615" spans="1:2" x14ac:dyDescent="0.25">
      <c r="A1615" s="25">
        <v>40413</v>
      </c>
      <c r="B1615" s="27"/>
    </row>
    <row r="1616" spans="1:2" x14ac:dyDescent="0.25">
      <c r="A1616" s="25">
        <v>40414</v>
      </c>
      <c r="B1616" s="27"/>
    </row>
    <row r="1617" spans="1:2" x14ac:dyDescent="0.25">
      <c r="A1617" s="25">
        <v>40415</v>
      </c>
      <c r="B1617" s="27"/>
    </row>
    <row r="1618" spans="1:2" x14ac:dyDescent="0.25">
      <c r="A1618" s="25">
        <v>40416</v>
      </c>
      <c r="B1618" s="27"/>
    </row>
    <row r="1619" spans="1:2" x14ac:dyDescent="0.25">
      <c r="A1619" s="25">
        <v>40417</v>
      </c>
      <c r="B1619" s="27"/>
    </row>
    <row r="1620" spans="1:2" x14ac:dyDescent="0.25">
      <c r="A1620" s="25">
        <v>40420</v>
      </c>
      <c r="B1620" s="27"/>
    </row>
    <row r="1621" spans="1:2" x14ac:dyDescent="0.25">
      <c r="A1621" s="25">
        <v>40421</v>
      </c>
      <c r="B1621" s="27"/>
    </row>
    <row r="1622" spans="1:2" x14ac:dyDescent="0.25">
      <c r="A1622" s="25">
        <v>40422</v>
      </c>
      <c r="B1622" s="27"/>
    </row>
    <row r="1623" spans="1:2" x14ac:dyDescent="0.25">
      <c r="A1623" s="25">
        <v>40423</v>
      </c>
      <c r="B1623" s="27"/>
    </row>
    <row r="1624" spans="1:2" x14ac:dyDescent="0.25">
      <c r="A1624" s="25">
        <v>40424</v>
      </c>
      <c r="B1624" s="27"/>
    </row>
    <row r="1625" spans="1:2" x14ac:dyDescent="0.25">
      <c r="A1625" s="25">
        <v>40428</v>
      </c>
      <c r="B1625" s="27"/>
    </row>
    <row r="1626" spans="1:2" x14ac:dyDescent="0.25">
      <c r="A1626" s="25">
        <v>40429</v>
      </c>
      <c r="B1626" s="27"/>
    </row>
    <row r="1627" spans="1:2" x14ac:dyDescent="0.25">
      <c r="A1627" s="25">
        <v>40430</v>
      </c>
      <c r="B1627" s="27"/>
    </row>
    <row r="1628" spans="1:2" x14ac:dyDescent="0.25">
      <c r="A1628" s="25">
        <v>40431</v>
      </c>
      <c r="B1628" s="27"/>
    </row>
    <row r="1629" spans="1:2" x14ac:dyDescent="0.25">
      <c r="A1629" s="25">
        <v>40434</v>
      </c>
      <c r="B1629" s="27"/>
    </row>
    <row r="1630" spans="1:2" x14ac:dyDescent="0.25">
      <c r="A1630" s="25">
        <v>40435</v>
      </c>
      <c r="B1630" s="27"/>
    </row>
    <row r="1631" spans="1:2" x14ac:dyDescent="0.25">
      <c r="A1631" s="25">
        <v>40436</v>
      </c>
      <c r="B1631" s="27"/>
    </row>
    <row r="1632" spans="1:2" x14ac:dyDescent="0.25">
      <c r="A1632" s="25">
        <v>40437</v>
      </c>
      <c r="B1632" s="27"/>
    </row>
    <row r="1633" spans="1:2" x14ac:dyDescent="0.25">
      <c r="A1633" s="25">
        <v>40438</v>
      </c>
      <c r="B1633" s="27"/>
    </row>
    <row r="1634" spans="1:2" x14ac:dyDescent="0.25">
      <c r="A1634" s="25">
        <v>40441</v>
      </c>
      <c r="B1634" s="27"/>
    </row>
    <row r="1635" spans="1:2" x14ac:dyDescent="0.25">
      <c r="A1635" s="25">
        <v>40442</v>
      </c>
      <c r="B1635" s="27"/>
    </row>
    <row r="1636" spans="1:2" x14ac:dyDescent="0.25">
      <c r="A1636" s="25">
        <v>40443</v>
      </c>
      <c r="B1636" s="27"/>
    </row>
    <row r="1637" spans="1:2" x14ac:dyDescent="0.25">
      <c r="A1637" s="25">
        <v>40444</v>
      </c>
      <c r="B1637" s="27"/>
    </row>
    <row r="1638" spans="1:2" x14ac:dyDescent="0.25">
      <c r="A1638" s="25">
        <v>40445</v>
      </c>
      <c r="B1638" s="27"/>
    </row>
    <row r="1639" spans="1:2" x14ac:dyDescent="0.25">
      <c r="A1639" s="25">
        <v>40448</v>
      </c>
      <c r="B1639" s="27"/>
    </row>
    <row r="1640" spans="1:2" x14ac:dyDescent="0.25">
      <c r="A1640" s="25">
        <v>40449</v>
      </c>
      <c r="B1640" s="27"/>
    </row>
    <row r="1641" spans="1:2" x14ac:dyDescent="0.25">
      <c r="A1641" s="25">
        <v>40450</v>
      </c>
      <c r="B1641" s="27"/>
    </row>
    <row r="1642" spans="1:2" x14ac:dyDescent="0.25">
      <c r="A1642" s="25">
        <v>40451</v>
      </c>
      <c r="B1642" s="27"/>
    </row>
    <row r="1643" spans="1:2" x14ac:dyDescent="0.25">
      <c r="A1643" s="25">
        <v>40452</v>
      </c>
      <c r="B1643" s="27"/>
    </row>
    <row r="1644" spans="1:2" x14ac:dyDescent="0.25">
      <c r="A1644" s="25">
        <v>40455</v>
      </c>
      <c r="B1644" s="27"/>
    </row>
    <row r="1645" spans="1:2" x14ac:dyDescent="0.25">
      <c r="A1645" s="25">
        <v>40456</v>
      </c>
      <c r="B1645" s="27"/>
    </row>
    <row r="1646" spans="1:2" x14ac:dyDescent="0.25">
      <c r="A1646" s="25">
        <v>40457</v>
      </c>
      <c r="B1646" s="27"/>
    </row>
    <row r="1647" spans="1:2" x14ac:dyDescent="0.25">
      <c r="A1647" s="25">
        <v>40458</v>
      </c>
      <c r="B1647" s="27"/>
    </row>
    <row r="1648" spans="1:2" x14ac:dyDescent="0.25">
      <c r="A1648" s="25">
        <v>40459</v>
      </c>
      <c r="B1648" s="27"/>
    </row>
    <row r="1649" spans="1:2" x14ac:dyDescent="0.25">
      <c r="A1649" s="25">
        <v>40462</v>
      </c>
      <c r="B1649" s="27"/>
    </row>
    <row r="1650" spans="1:2" x14ac:dyDescent="0.25">
      <c r="A1650" s="25">
        <v>40463</v>
      </c>
      <c r="B1650" s="27"/>
    </row>
    <row r="1651" spans="1:2" x14ac:dyDescent="0.25">
      <c r="A1651" s="25">
        <v>40464</v>
      </c>
      <c r="B1651" s="27"/>
    </row>
    <row r="1652" spans="1:2" x14ac:dyDescent="0.25">
      <c r="A1652" s="25">
        <v>40465</v>
      </c>
      <c r="B1652" s="27"/>
    </row>
    <row r="1653" spans="1:2" x14ac:dyDescent="0.25">
      <c r="A1653" s="25">
        <v>40466</v>
      </c>
      <c r="B1653" s="27"/>
    </row>
    <row r="1654" spans="1:2" x14ac:dyDescent="0.25">
      <c r="A1654" s="25">
        <v>40469</v>
      </c>
      <c r="B1654" s="27"/>
    </row>
    <row r="1655" spans="1:2" x14ac:dyDescent="0.25">
      <c r="A1655" s="25">
        <v>40470</v>
      </c>
      <c r="B1655" s="27"/>
    </row>
    <row r="1656" spans="1:2" x14ac:dyDescent="0.25">
      <c r="A1656" s="25">
        <v>40471</v>
      </c>
      <c r="B1656" s="27"/>
    </row>
    <row r="1657" spans="1:2" x14ac:dyDescent="0.25">
      <c r="A1657" s="25">
        <v>40472</v>
      </c>
      <c r="B1657" s="27"/>
    </row>
    <row r="1658" spans="1:2" x14ac:dyDescent="0.25">
      <c r="A1658" s="25">
        <v>40473</v>
      </c>
      <c r="B1658" s="27"/>
    </row>
    <row r="1659" spans="1:2" x14ac:dyDescent="0.25">
      <c r="A1659" s="25">
        <v>40476</v>
      </c>
      <c r="B1659" s="27"/>
    </row>
    <row r="1660" spans="1:2" x14ac:dyDescent="0.25">
      <c r="A1660" s="25">
        <v>40477</v>
      </c>
      <c r="B1660" s="27"/>
    </row>
    <row r="1661" spans="1:2" x14ac:dyDescent="0.25">
      <c r="A1661" s="25">
        <v>40478</v>
      </c>
      <c r="B1661" s="27"/>
    </row>
    <row r="1662" spans="1:2" x14ac:dyDescent="0.25">
      <c r="A1662" s="25">
        <v>40479</v>
      </c>
      <c r="B1662" s="27"/>
    </row>
    <row r="1663" spans="1:2" x14ac:dyDescent="0.25">
      <c r="A1663" s="25">
        <v>40480</v>
      </c>
      <c r="B1663" s="27"/>
    </row>
    <row r="1664" spans="1:2" x14ac:dyDescent="0.25">
      <c r="A1664" s="25">
        <v>40483</v>
      </c>
      <c r="B1664" s="27"/>
    </row>
    <row r="1665" spans="1:2" x14ac:dyDescent="0.25">
      <c r="A1665" s="25">
        <v>40484</v>
      </c>
      <c r="B1665" s="27"/>
    </row>
    <row r="1666" spans="1:2" x14ac:dyDescent="0.25">
      <c r="A1666" s="25">
        <v>40485</v>
      </c>
      <c r="B1666" s="27"/>
    </row>
    <row r="1667" spans="1:2" x14ac:dyDescent="0.25">
      <c r="A1667" s="25">
        <v>40486</v>
      </c>
      <c r="B1667" s="27"/>
    </row>
    <row r="1668" spans="1:2" x14ac:dyDescent="0.25">
      <c r="A1668" s="25">
        <v>40487</v>
      </c>
      <c r="B1668" s="27"/>
    </row>
    <row r="1669" spans="1:2" x14ac:dyDescent="0.25">
      <c r="A1669" s="25">
        <v>40490</v>
      </c>
      <c r="B1669" s="27"/>
    </row>
    <row r="1670" spans="1:2" x14ac:dyDescent="0.25">
      <c r="A1670" s="25">
        <v>40491</v>
      </c>
      <c r="B1670" s="27"/>
    </row>
    <row r="1671" spans="1:2" x14ac:dyDescent="0.25">
      <c r="A1671" s="25">
        <v>40492</v>
      </c>
      <c r="B1671" s="27"/>
    </row>
    <row r="1672" spans="1:2" x14ac:dyDescent="0.25">
      <c r="A1672" s="25">
        <v>40493</v>
      </c>
      <c r="B1672" s="27"/>
    </row>
    <row r="1673" spans="1:2" x14ac:dyDescent="0.25">
      <c r="A1673" s="25">
        <v>40494</v>
      </c>
      <c r="B1673" s="27"/>
    </row>
    <row r="1674" spans="1:2" x14ac:dyDescent="0.25">
      <c r="A1674" s="25">
        <v>40497</v>
      </c>
      <c r="B1674" s="27"/>
    </row>
    <row r="1675" spans="1:2" x14ac:dyDescent="0.25">
      <c r="A1675" s="25">
        <v>40498</v>
      </c>
      <c r="B1675" s="27"/>
    </row>
    <row r="1676" spans="1:2" x14ac:dyDescent="0.25">
      <c r="A1676" s="25">
        <v>40499</v>
      </c>
      <c r="B1676" s="27"/>
    </row>
    <row r="1677" spans="1:2" x14ac:dyDescent="0.25">
      <c r="A1677" s="25">
        <v>40500</v>
      </c>
      <c r="B1677" s="27"/>
    </row>
    <row r="1678" spans="1:2" x14ac:dyDescent="0.25">
      <c r="A1678" s="25">
        <v>40501</v>
      </c>
      <c r="B1678" s="27"/>
    </row>
    <row r="1679" spans="1:2" x14ac:dyDescent="0.25">
      <c r="A1679" s="25">
        <v>40504</v>
      </c>
      <c r="B1679" s="27"/>
    </row>
    <row r="1680" spans="1:2" x14ac:dyDescent="0.25">
      <c r="A1680" s="25">
        <v>40505</v>
      </c>
      <c r="B1680" s="27"/>
    </row>
    <row r="1681" spans="1:2" x14ac:dyDescent="0.25">
      <c r="A1681" s="25">
        <v>40506</v>
      </c>
      <c r="B1681" s="27"/>
    </row>
    <row r="1682" spans="1:2" x14ac:dyDescent="0.25">
      <c r="A1682" s="25">
        <v>40508</v>
      </c>
      <c r="B1682" s="27"/>
    </row>
    <row r="1683" spans="1:2" x14ac:dyDescent="0.25">
      <c r="A1683" s="25">
        <v>40511</v>
      </c>
      <c r="B1683" s="27"/>
    </row>
    <row r="1684" spans="1:2" x14ac:dyDescent="0.25">
      <c r="A1684" s="25">
        <v>40512</v>
      </c>
      <c r="B1684" s="27"/>
    </row>
    <row r="1685" spans="1:2" x14ac:dyDescent="0.25">
      <c r="A1685" s="25">
        <v>40513</v>
      </c>
      <c r="B1685" s="27"/>
    </row>
    <row r="1686" spans="1:2" x14ac:dyDescent="0.25">
      <c r="A1686" s="25">
        <v>40514</v>
      </c>
      <c r="B1686" s="27"/>
    </row>
    <row r="1687" spans="1:2" x14ac:dyDescent="0.25">
      <c r="A1687" s="25">
        <v>40515</v>
      </c>
      <c r="B1687" s="27"/>
    </row>
    <row r="1688" spans="1:2" x14ac:dyDescent="0.25">
      <c r="A1688" s="25">
        <v>40518</v>
      </c>
      <c r="B1688" s="27"/>
    </row>
    <row r="1689" spans="1:2" x14ac:dyDescent="0.25">
      <c r="A1689" s="25">
        <v>40519</v>
      </c>
      <c r="B1689" s="27"/>
    </row>
    <row r="1690" spans="1:2" x14ac:dyDescent="0.25">
      <c r="A1690" s="25">
        <v>40520</v>
      </c>
      <c r="B1690" s="27"/>
    </row>
    <row r="1691" spans="1:2" x14ac:dyDescent="0.25">
      <c r="A1691" s="25">
        <v>40521</v>
      </c>
      <c r="B1691" s="27"/>
    </row>
    <row r="1692" spans="1:2" x14ac:dyDescent="0.25">
      <c r="A1692" s="25">
        <v>40522</v>
      </c>
      <c r="B1692" s="27"/>
    </row>
    <row r="1693" spans="1:2" x14ac:dyDescent="0.25">
      <c r="A1693" s="25">
        <v>40525</v>
      </c>
      <c r="B1693" s="27"/>
    </row>
    <row r="1694" spans="1:2" x14ac:dyDescent="0.25">
      <c r="A1694" s="25">
        <v>40526</v>
      </c>
      <c r="B1694" s="27"/>
    </row>
    <row r="1695" spans="1:2" x14ac:dyDescent="0.25">
      <c r="A1695" s="25">
        <v>40527</v>
      </c>
      <c r="B1695" s="27"/>
    </row>
    <row r="1696" spans="1:2" x14ac:dyDescent="0.25">
      <c r="A1696" s="25">
        <v>40528</v>
      </c>
      <c r="B1696" s="27"/>
    </row>
    <row r="1697" spans="1:2" x14ac:dyDescent="0.25">
      <c r="A1697" s="25">
        <v>40529</v>
      </c>
      <c r="B1697" s="27"/>
    </row>
    <row r="1698" spans="1:2" x14ac:dyDescent="0.25">
      <c r="A1698" s="25">
        <v>40532</v>
      </c>
      <c r="B1698" s="27"/>
    </row>
    <row r="1699" spans="1:2" x14ac:dyDescent="0.25">
      <c r="A1699" s="25">
        <v>40533</v>
      </c>
      <c r="B1699" s="27"/>
    </row>
    <row r="1700" spans="1:2" x14ac:dyDescent="0.25">
      <c r="A1700" s="25">
        <v>40534</v>
      </c>
      <c r="B1700" s="27"/>
    </row>
    <row r="1701" spans="1:2" x14ac:dyDescent="0.25">
      <c r="A1701" s="25">
        <v>40535</v>
      </c>
      <c r="B1701" s="27"/>
    </row>
    <row r="1702" spans="1:2" x14ac:dyDescent="0.25">
      <c r="A1702" s="25">
        <v>40539</v>
      </c>
      <c r="B1702" s="27"/>
    </row>
    <row r="1703" spans="1:2" x14ac:dyDescent="0.25">
      <c r="A1703" s="25">
        <v>40540</v>
      </c>
      <c r="B1703" s="27"/>
    </row>
    <row r="1704" spans="1:2" x14ac:dyDescent="0.25">
      <c r="A1704" s="25">
        <v>40541</v>
      </c>
      <c r="B1704" s="27"/>
    </row>
    <row r="1705" spans="1:2" x14ac:dyDescent="0.25">
      <c r="A1705" s="25">
        <v>40542</v>
      </c>
      <c r="B1705" s="27"/>
    </row>
    <row r="1706" spans="1:2" x14ac:dyDescent="0.25">
      <c r="A1706" s="25">
        <v>40543</v>
      </c>
      <c r="B1706" s="27"/>
    </row>
    <row r="1707" spans="1:2" x14ac:dyDescent="0.25">
      <c r="A1707" s="25">
        <v>40546</v>
      </c>
      <c r="B1707" s="27" t="e">
        <v>#N/A</v>
      </c>
    </row>
    <row r="1708" spans="1:2" x14ac:dyDescent="0.25">
      <c r="A1708" s="25">
        <v>40547</v>
      </c>
      <c r="B1708" s="27" t="e">
        <v>#N/A</v>
      </c>
    </row>
    <row r="1709" spans="1:2" x14ac:dyDescent="0.25">
      <c r="A1709" s="25">
        <v>40548</v>
      </c>
      <c r="B1709" s="27" t="e">
        <v>#N/A</v>
      </c>
    </row>
    <row r="1710" spans="1:2" x14ac:dyDescent="0.25">
      <c r="A1710" s="25">
        <v>40549</v>
      </c>
      <c r="B1710" s="27" t="e">
        <v>#N/A</v>
      </c>
    </row>
    <row r="1711" spans="1:2" x14ac:dyDescent="0.25">
      <c r="A1711" s="25">
        <v>40550</v>
      </c>
      <c r="B1711" s="27" t="e">
        <v>#N/A</v>
      </c>
    </row>
    <row r="1712" spans="1:2" x14ac:dyDescent="0.25">
      <c r="A1712" s="25">
        <v>40553</v>
      </c>
      <c r="B1712" s="27" t="e">
        <v>#N/A</v>
      </c>
    </row>
    <row r="1713" spans="1:2" x14ac:dyDescent="0.25">
      <c r="A1713" s="25">
        <v>40554</v>
      </c>
      <c r="B1713" s="27" t="e">
        <v>#N/A</v>
      </c>
    </row>
    <row r="1714" spans="1:2" x14ac:dyDescent="0.25">
      <c r="A1714" s="25">
        <v>40555</v>
      </c>
      <c r="B1714" s="27" t="e">
        <v>#N/A</v>
      </c>
    </row>
    <row r="1715" spans="1:2" x14ac:dyDescent="0.25">
      <c r="A1715" s="25">
        <v>40556</v>
      </c>
      <c r="B1715" s="27" t="e">
        <v>#N/A</v>
      </c>
    </row>
    <row r="1716" spans="1:2" x14ac:dyDescent="0.25">
      <c r="A1716" s="25">
        <v>40557</v>
      </c>
      <c r="B1716" s="27" t="e">
        <v>#N/A</v>
      </c>
    </row>
    <row r="1717" spans="1:2" x14ac:dyDescent="0.25">
      <c r="A1717" s="25">
        <v>40561</v>
      </c>
      <c r="B1717" s="27" t="e">
        <v>#N/A</v>
      </c>
    </row>
    <row r="1718" spans="1:2" x14ac:dyDescent="0.25">
      <c r="A1718" s="25">
        <v>40562</v>
      </c>
      <c r="B1718" s="27" t="e">
        <v>#N/A</v>
      </c>
    </row>
    <row r="1719" spans="1:2" x14ac:dyDescent="0.25">
      <c r="A1719" s="25">
        <v>40563</v>
      </c>
      <c r="B1719" s="27" t="e">
        <v>#N/A</v>
      </c>
    </row>
    <row r="1720" spans="1:2" x14ac:dyDescent="0.25">
      <c r="A1720" s="25">
        <v>40564</v>
      </c>
      <c r="B1720" s="27" t="e">
        <v>#N/A</v>
      </c>
    </row>
    <row r="1721" spans="1:2" x14ac:dyDescent="0.25">
      <c r="A1721" s="25">
        <v>40567</v>
      </c>
      <c r="B1721" s="27" t="e">
        <v>#N/A</v>
      </c>
    </row>
    <row r="1722" spans="1:2" x14ac:dyDescent="0.25">
      <c r="A1722" s="25">
        <v>40568</v>
      </c>
      <c r="B1722" s="27" t="e">
        <v>#N/A</v>
      </c>
    </row>
    <row r="1723" spans="1:2" x14ac:dyDescent="0.25">
      <c r="A1723" s="25">
        <v>40569</v>
      </c>
      <c r="B1723" s="27" t="e">
        <v>#N/A</v>
      </c>
    </row>
    <row r="1724" spans="1:2" x14ac:dyDescent="0.25">
      <c r="A1724" s="25">
        <v>40570</v>
      </c>
      <c r="B1724" s="27" t="e">
        <v>#N/A</v>
      </c>
    </row>
    <row r="1725" spans="1:2" x14ac:dyDescent="0.25">
      <c r="A1725" s="25">
        <v>40571</v>
      </c>
      <c r="B1725" s="27" t="e">
        <v>#N/A</v>
      </c>
    </row>
    <row r="1726" spans="1:2" x14ac:dyDescent="0.25">
      <c r="A1726" s="25">
        <v>40574</v>
      </c>
      <c r="B1726" s="27" t="e">
        <v>#N/A</v>
      </c>
    </row>
    <row r="1727" spans="1:2" x14ac:dyDescent="0.25">
      <c r="A1727" s="25">
        <v>40575</v>
      </c>
      <c r="B1727" s="27" t="e">
        <v>#N/A</v>
      </c>
    </row>
    <row r="1728" spans="1:2" x14ac:dyDescent="0.25">
      <c r="A1728" s="25">
        <v>40576</v>
      </c>
      <c r="B1728" s="27" t="e">
        <v>#N/A</v>
      </c>
    </row>
    <row r="1729" spans="1:2" x14ac:dyDescent="0.25">
      <c r="A1729" s="25">
        <v>40577</v>
      </c>
      <c r="B1729" s="27" t="e">
        <v>#N/A</v>
      </c>
    </row>
    <row r="1730" spans="1:2" x14ac:dyDescent="0.25">
      <c r="A1730" s="25">
        <v>40578</v>
      </c>
      <c r="B1730" s="27" t="e">
        <v>#N/A</v>
      </c>
    </row>
    <row r="1731" spans="1:2" x14ac:dyDescent="0.25">
      <c r="A1731" s="25">
        <v>40581</v>
      </c>
      <c r="B1731" s="27" t="e">
        <v>#N/A</v>
      </c>
    </row>
    <row r="1732" spans="1:2" x14ac:dyDescent="0.25">
      <c r="A1732" s="25">
        <v>40582</v>
      </c>
      <c r="B1732" s="27" t="e">
        <v>#N/A</v>
      </c>
    </row>
    <row r="1733" spans="1:2" x14ac:dyDescent="0.25">
      <c r="A1733" s="25">
        <v>40583</v>
      </c>
      <c r="B1733" s="27" t="e">
        <v>#N/A</v>
      </c>
    </row>
    <row r="1734" spans="1:2" x14ac:dyDescent="0.25">
      <c r="A1734" s="25">
        <v>40584</v>
      </c>
      <c r="B1734" s="27" t="e">
        <v>#N/A</v>
      </c>
    </row>
    <row r="1735" spans="1:2" x14ac:dyDescent="0.25">
      <c r="A1735" s="25">
        <v>40585</v>
      </c>
      <c r="B1735" s="27" t="e">
        <v>#N/A</v>
      </c>
    </row>
    <row r="1736" spans="1:2" x14ac:dyDescent="0.25">
      <c r="A1736" s="25">
        <v>40588</v>
      </c>
      <c r="B1736" s="27" t="e">
        <v>#N/A</v>
      </c>
    </row>
    <row r="1737" spans="1:2" x14ac:dyDescent="0.25">
      <c r="A1737" s="25">
        <v>40589</v>
      </c>
      <c r="B1737" s="27" t="e">
        <v>#N/A</v>
      </c>
    </row>
    <row r="1738" spans="1:2" x14ac:dyDescent="0.25">
      <c r="A1738" s="25">
        <v>40590</v>
      </c>
      <c r="B1738" s="27" t="e">
        <v>#N/A</v>
      </c>
    </row>
    <row r="1739" spans="1:2" x14ac:dyDescent="0.25">
      <c r="A1739" s="25">
        <v>40591</v>
      </c>
      <c r="B1739" s="27" t="e">
        <v>#N/A</v>
      </c>
    </row>
    <row r="1740" spans="1:2" x14ac:dyDescent="0.25">
      <c r="A1740" s="25">
        <v>40592</v>
      </c>
      <c r="B1740" s="27" t="e">
        <v>#N/A</v>
      </c>
    </row>
    <row r="1741" spans="1:2" x14ac:dyDescent="0.25">
      <c r="A1741" s="25">
        <v>40596</v>
      </c>
      <c r="B1741" s="27" t="e">
        <v>#N/A</v>
      </c>
    </row>
    <row r="1742" spans="1:2" x14ac:dyDescent="0.25">
      <c r="A1742" s="25">
        <v>40597</v>
      </c>
      <c r="B1742" s="27" t="e">
        <v>#N/A</v>
      </c>
    </row>
    <row r="1743" spans="1:2" x14ac:dyDescent="0.25">
      <c r="A1743" s="25">
        <v>40598</v>
      </c>
      <c r="B1743" s="27" t="e">
        <v>#N/A</v>
      </c>
    </row>
    <row r="1744" spans="1:2" x14ac:dyDescent="0.25">
      <c r="A1744" s="25">
        <v>40599</v>
      </c>
      <c r="B1744" s="27" t="e">
        <v>#N/A</v>
      </c>
    </row>
    <row r="1745" spans="1:2" x14ac:dyDescent="0.25">
      <c r="A1745" s="25">
        <v>40602</v>
      </c>
      <c r="B1745" s="27" t="e">
        <v>#N/A</v>
      </c>
    </row>
    <row r="1746" spans="1:2" x14ac:dyDescent="0.25">
      <c r="A1746" s="25">
        <v>40603</v>
      </c>
      <c r="B1746" s="27" t="e">
        <v>#N/A</v>
      </c>
    </row>
    <row r="1747" spans="1:2" x14ac:dyDescent="0.25">
      <c r="A1747" s="25">
        <v>40604</v>
      </c>
      <c r="B1747" s="27" t="e">
        <v>#N/A</v>
      </c>
    </row>
    <row r="1748" spans="1:2" x14ac:dyDescent="0.25">
      <c r="A1748" s="25">
        <v>40605</v>
      </c>
      <c r="B1748" s="27" t="e">
        <v>#N/A</v>
      </c>
    </row>
    <row r="1749" spans="1:2" x14ac:dyDescent="0.25">
      <c r="A1749" s="25">
        <v>40606</v>
      </c>
      <c r="B1749" s="27" t="e">
        <v>#N/A</v>
      </c>
    </row>
    <row r="1750" spans="1:2" x14ac:dyDescent="0.25">
      <c r="A1750" s="25">
        <v>40609</v>
      </c>
      <c r="B1750" s="27" t="e">
        <v>#N/A</v>
      </c>
    </row>
    <row r="1751" spans="1:2" x14ac:dyDescent="0.25">
      <c r="A1751" s="25">
        <v>40610</v>
      </c>
      <c r="B1751" s="27" t="e">
        <v>#N/A</v>
      </c>
    </row>
    <row r="1752" spans="1:2" x14ac:dyDescent="0.25">
      <c r="A1752" s="25">
        <v>40611</v>
      </c>
      <c r="B1752" s="27" t="e">
        <v>#N/A</v>
      </c>
    </row>
    <row r="1753" spans="1:2" x14ac:dyDescent="0.25">
      <c r="A1753" s="25">
        <v>40612</v>
      </c>
      <c r="B1753" s="27" t="e">
        <v>#N/A</v>
      </c>
    </row>
    <row r="1754" spans="1:2" x14ac:dyDescent="0.25">
      <c r="A1754" s="25">
        <v>40613</v>
      </c>
      <c r="B1754" s="27" t="e">
        <v>#N/A</v>
      </c>
    </row>
    <row r="1755" spans="1:2" x14ac:dyDescent="0.25">
      <c r="A1755" s="25">
        <v>40616</v>
      </c>
      <c r="B1755" s="27" t="e">
        <v>#N/A</v>
      </c>
    </row>
    <row r="1756" spans="1:2" x14ac:dyDescent="0.25">
      <c r="A1756" s="25">
        <v>40617</v>
      </c>
      <c r="B1756" s="27" t="e">
        <v>#N/A</v>
      </c>
    </row>
    <row r="1757" spans="1:2" x14ac:dyDescent="0.25">
      <c r="A1757" s="25">
        <v>40618</v>
      </c>
      <c r="B1757" s="27" t="e">
        <v>#N/A</v>
      </c>
    </row>
    <row r="1758" spans="1:2" x14ac:dyDescent="0.25">
      <c r="A1758" s="25">
        <v>40619</v>
      </c>
      <c r="B1758" s="27" t="e">
        <v>#N/A</v>
      </c>
    </row>
    <row r="1759" spans="1:2" x14ac:dyDescent="0.25">
      <c r="A1759" s="25">
        <v>40620</v>
      </c>
      <c r="B1759" s="27" t="e">
        <v>#N/A</v>
      </c>
    </row>
    <row r="1760" spans="1:2" x14ac:dyDescent="0.25">
      <c r="A1760" s="25">
        <v>40623</v>
      </c>
      <c r="B1760" s="27" t="e">
        <v>#N/A</v>
      </c>
    </row>
    <row r="1761" spans="1:2" x14ac:dyDescent="0.25">
      <c r="A1761" s="25">
        <v>40624</v>
      </c>
      <c r="B1761" s="27" t="e">
        <v>#N/A</v>
      </c>
    </row>
    <row r="1762" spans="1:2" x14ac:dyDescent="0.25">
      <c r="A1762" s="25">
        <v>40625</v>
      </c>
      <c r="B1762" s="27" t="e">
        <v>#N/A</v>
      </c>
    </row>
    <row r="1763" spans="1:2" x14ac:dyDescent="0.25">
      <c r="A1763" s="25">
        <v>40626</v>
      </c>
      <c r="B1763" s="27" t="e">
        <v>#N/A</v>
      </c>
    </row>
    <row r="1764" spans="1:2" x14ac:dyDescent="0.25">
      <c r="A1764" s="25">
        <v>40627</v>
      </c>
      <c r="B1764" s="27" t="e">
        <v>#N/A</v>
      </c>
    </row>
    <row r="1765" spans="1:2" x14ac:dyDescent="0.25">
      <c r="A1765" s="25">
        <v>40630</v>
      </c>
      <c r="B1765" s="27" t="e">
        <v>#N/A</v>
      </c>
    </row>
    <row r="1766" spans="1:2" x14ac:dyDescent="0.25">
      <c r="A1766" s="25">
        <v>40631</v>
      </c>
      <c r="B1766" s="27" t="e">
        <v>#N/A</v>
      </c>
    </row>
    <row r="1767" spans="1:2" x14ac:dyDescent="0.25">
      <c r="A1767" s="25">
        <v>40632</v>
      </c>
      <c r="B1767" s="27" t="e">
        <v>#N/A</v>
      </c>
    </row>
    <row r="1768" spans="1:2" x14ac:dyDescent="0.25">
      <c r="A1768" s="25">
        <v>40633</v>
      </c>
      <c r="B1768" s="27" t="e">
        <v>#N/A</v>
      </c>
    </row>
    <row r="1769" spans="1:2" x14ac:dyDescent="0.25">
      <c r="A1769" s="25">
        <v>40634</v>
      </c>
      <c r="B1769" s="27" t="e">
        <v>#N/A</v>
      </c>
    </row>
    <row r="1770" spans="1:2" x14ac:dyDescent="0.25">
      <c r="A1770" s="25">
        <v>40637</v>
      </c>
      <c r="B1770" s="27" t="e">
        <v>#N/A</v>
      </c>
    </row>
    <row r="1771" spans="1:2" x14ac:dyDescent="0.25">
      <c r="A1771" s="25">
        <v>40638</v>
      </c>
      <c r="B1771" s="27" t="e">
        <v>#N/A</v>
      </c>
    </row>
    <row r="1772" spans="1:2" x14ac:dyDescent="0.25">
      <c r="A1772" s="25">
        <v>40639</v>
      </c>
      <c r="B1772" s="27" t="e">
        <v>#N/A</v>
      </c>
    </row>
    <row r="1773" spans="1:2" x14ac:dyDescent="0.25">
      <c r="A1773" s="25">
        <v>40640</v>
      </c>
      <c r="B1773" s="27" t="e">
        <v>#N/A</v>
      </c>
    </row>
    <row r="1774" spans="1:2" x14ac:dyDescent="0.25">
      <c r="A1774" s="25">
        <v>40641</v>
      </c>
      <c r="B1774" s="27" t="e">
        <v>#N/A</v>
      </c>
    </row>
    <row r="1775" spans="1:2" x14ac:dyDescent="0.25">
      <c r="A1775" s="25">
        <v>40644</v>
      </c>
      <c r="B1775" s="27" t="e">
        <v>#N/A</v>
      </c>
    </row>
    <row r="1776" spans="1:2" x14ac:dyDescent="0.25">
      <c r="A1776" s="25">
        <v>40645</v>
      </c>
      <c r="B1776" s="27" t="e">
        <v>#N/A</v>
      </c>
    </row>
    <row r="1777" spans="1:2" x14ac:dyDescent="0.25">
      <c r="A1777" s="25">
        <v>40646</v>
      </c>
      <c r="B1777" s="27" t="e">
        <v>#N/A</v>
      </c>
    </row>
    <row r="1778" spans="1:2" x14ac:dyDescent="0.25">
      <c r="A1778" s="25">
        <v>40647</v>
      </c>
      <c r="B1778" s="27" t="e">
        <v>#N/A</v>
      </c>
    </row>
    <row r="1779" spans="1:2" x14ac:dyDescent="0.25">
      <c r="A1779" s="25">
        <v>40648</v>
      </c>
      <c r="B1779" s="27" t="e">
        <v>#N/A</v>
      </c>
    </row>
    <row r="1780" spans="1:2" x14ac:dyDescent="0.25">
      <c r="A1780" s="25">
        <v>40651</v>
      </c>
      <c r="B1780" s="27" t="e">
        <v>#N/A</v>
      </c>
    </row>
    <row r="1781" spans="1:2" x14ac:dyDescent="0.25">
      <c r="A1781" s="25">
        <v>40652</v>
      </c>
      <c r="B1781" s="27" t="e">
        <v>#N/A</v>
      </c>
    </row>
    <row r="1782" spans="1:2" x14ac:dyDescent="0.25">
      <c r="A1782" s="25">
        <v>40653</v>
      </c>
      <c r="B1782" s="27" t="e">
        <v>#N/A</v>
      </c>
    </row>
    <row r="1783" spans="1:2" x14ac:dyDescent="0.25">
      <c r="A1783" s="25">
        <v>40654</v>
      </c>
      <c r="B1783" s="27" t="e">
        <v>#N/A</v>
      </c>
    </row>
    <row r="1784" spans="1:2" x14ac:dyDescent="0.25">
      <c r="A1784" s="25">
        <v>40658</v>
      </c>
      <c r="B1784" s="27" t="e">
        <v>#N/A</v>
      </c>
    </row>
    <row r="1785" spans="1:2" x14ac:dyDescent="0.25">
      <c r="A1785" s="25">
        <v>40659</v>
      </c>
      <c r="B1785" s="27" t="e">
        <v>#N/A</v>
      </c>
    </row>
    <row r="1786" spans="1:2" x14ac:dyDescent="0.25">
      <c r="A1786" s="25">
        <v>40660</v>
      </c>
      <c r="B1786" s="27" t="e">
        <v>#N/A</v>
      </c>
    </row>
    <row r="1787" spans="1:2" x14ac:dyDescent="0.25">
      <c r="A1787" s="25">
        <v>40661</v>
      </c>
      <c r="B1787" s="27" t="e">
        <v>#N/A</v>
      </c>
    </row>
    <row r="1788" spans="1:2" x14ac:dyDescent="0.25">
      <c r="A1788" s="25">
        <v>40662</v>
      </c>
      <c r="B1788" s="27" t="e">
        <v>#N/A</v>
      </c>
    </row>
    <row r="1789" spans="1:2" x14ac:dyDescent="0.25">
      <c r="A1789" s="25">
        <v>40665</v>
      </c>
      <c r="B1789" s="27" t="e">
        <v>#N/A</v>
      </c>
    </row>
    <row r="1790" spans="1:2" x14ac:dyDescent="0.25">
      <c r="A1790" s="25">
        <v>40666</v>
      </c>
      <c r="B1790" s="27" t="e">
        <v>#N/A</v>
      </c>
    </row>
    <row r="1791" spans="1:2" x14ac:dyDescent="0.25">
      <c r="A1791" s="25">
        <v>40667</v>
      </c>
      <c r="B1791" s="27" t="e">
        <v>#N/A</v>
      </c>
    </row>
    <row r="1792" spans="1:2" x14ac:dyDescent="0.25">
      <c r="A1792" s="25">
        <v>40668</v>
      </c>
      <c r="B1792" s="27" t="e">
        <v>#N/A</v>
      </c>
    </row>
    <row r="1793" spans="1:2" x14ac:dyDescent="0.25">
      <c r="A1793" s="25">
        <v>40669</v>
      </c>
      <c r="B1793" s="27" t="e">
        <v>#N/A</v>
      </c>
    </row>
    <row r="1794" spans="1:2" x14ac:dyDescent="0.25">
      <c r="A1794" s="25">
        <v>40672</v>
      </c>
      <c r="B1794" s="27" t="e">
        <v>#N/A</v>
      </c>
    </row>
    <row r="1795" spans="1:2" x14ac:dyDescent="0.25">
      <c r="A1795" s="25">
        <v>40673</v>
      </c>
      <c r="B1795" s="27" t="e">
        <v>#N/A</v>
      </c>
    </row>
    <row r="1796" spans="1:2" x14ac:dyDescent="0.25">
      <c r="A1796" s="25">
        <v>40674</v>
      </c>
      <c r="B1796" s="27" t="e">
        <v>#N/A</v>
      </c>
    </row>
    <row r="1797" spans="1:2" x14ac:dyDescent="0.25">
      <c r="A1797" s="25">
        <v>40675</v>
      </c>
      <c r="B1797" s="27" t="e">
        <v>#N/A</v>
      </c>
    </row>
    <row r="1798" spans="1:2" x14ac:dyDescent="0.25">
      <c r="A1798" s="25">
        <v>40676</v>
      </c>
      <c r="B1798" s="27" t="e">
        <v>#N/A</v>
      </c>
    </row>
    <row r="1799" spans="1:2" x14ac:dyDescent="0.25">
      <c r="A1799" s="25">
        <v>40679</v>
      </c>
      <c r="B1799" s="27" t="e">
        <v>#N/A</v>
      </c>
    </row>
    <row r="1800" spans="1:2" x14ac:dyDescent="0.25">
      <c r="A1800" s="25">
        <v>40680</v>
      </c>
      <c r="B1800" s="27" t="e">
        <v>#N/A</v>
      </c>
    </row>
    <row r="1801" spans="1:2" x14ac:dyDescent="0.25">
      <c r="A1801" s="25">
        <v>40681</v>
      </c>
      <c r="B1801" s="27" t="e">
        <v>#N/A</v>
      </c>
    </row>
    <row r="1802" spans="1:2" x14ac:dyDescent="0.25">
      <c r="A1802" s="25">
        <v>40682</v>
      </c>
      <c r="B1802" s="27" t="e">
        <v>#N/A</v>
      </c>
    </row>
    <row r="1803" spans="1:2" x14ac:dyDescent="0.25">
      <c r="A1803" s="25">
        <v>40683</v>
      </c>
      <c r="B1803" s="27" t="e">
        <v>#N/A</v>
      </c>
    </row>
    <row r="1804" spans="1:2" x14ac:dyDescent="0.25">
      <c r="A1804" s="25">
        <v>40686</v>
      </c>
      <c r="B1804" s="27" t="e">
        <v>#N/A</v>
      </c>
    </row>
    <row r="1805" spans="1:2" x14ac:dyDescent="0.25">
      <c r="A1805" s="25">
        <v>40687</v>
      </c>
      <c r="B1805" s="27" t="e">
        <v>#N/A</v>
      </c>
    </row>
    <row r="1806" spans="1:2" x14ac:dyDescent="0.25">
      <c r="A1806" s="25">
        <v>40688</v>
      </c>
      <c r="B1806" s="27" t="e">
        <v>#N/A</v>
      </c>
    </row>
    <row r="1807" spans="1:2" x14ac:dyDescent="0.25">
      <c r="A1807" s="25">
        <v>40689</v>
      </c>
      <c r="B1807" s="27" t="e">
        <v>#N/A</v>
      </c>
    </row>
    <row r="1808" spans="1:2" x14ac:dyDescent="0.25">
      <c r="A1808" s="25">
        <v>40690</v>
      </c>
      <c r="B1808" s="27" t="e">
        <v>#N/A</v>
      </c>
    </row>
    <row r="1809" spans="1:2" x14ac:dyDescent="0.25">
      <c r="A1809" s="25">
        <v>40694</v>
      </c>
      <c r="B1809" s="27" t="e">
        <v>#N/A</v>
      </c>
    </row>
    <row r="1810" spans="1:2" x14ac:dyDescent="0.25">
      <c r="A1810" s="25">
        <v>40695</v>
      </c>
      <c r="B1810" s="27" t="e">
        <v>#N/A</v>
      </c>
    </row>
    <row r="1811" spans="1:2" x14ac:dyDescent="0.25">
      <c r="A1811" s="25">
        <v>40696</v>
      </c>
      <c r="B1811" s="27" t="e">
        <v>#N/A</v>
      </c>
    </row>
    <row r="1812" spans="1:2" x14ac:dyDescent="0.25">
      <c r="A1812" s="25">
        <v>40697</v>
      </c>
      <c r="B1812" s="27" t="e">
        <v>#N/A</v>
      </c>
    </row>
    <row r="1813" spans="1:2" x14ac:dyDescent="0.25">
      <c r="A1813" s="25">
        <v>40700</v>
      </c>
      <c r="B1813" s="27" t="e">
        <v>#N/A</v>
      </c>
    </row>
    <row r="1814" spans="1:2" x14ac:dyDescent="0.25">
      <c r="A1814" s="25">
        <v>40701</v>
      </c>
      <c r="B1814" s="27" t="e">
        <v>#N/A</v>
      </c>
    </row>
    <row r="1815" spans="1:2" x14ac:dyDescent="0.25">
      <c r="A1815" s="25">
        <v>40702</v>
      </c>
      <c r="B1815" s="27" t="e">
        <v>#N/A</v>
      </c>
    </row>
    <row r="1816" spans="1:2" x14ac:dyDescent="0.25">
      <c r="A1816" s="25">
        <v>40703</v>
      </c>
      <c r="B1816" s="27" t="e">
        <v>#N/A</v>
      </c>
    </row>
    <row r="1817" spans="1:2" x14ac:dyDescent="0.25">
      <c r="A1817" s="25">
        <v>40704</v>
      </c>
      <c r="B1817" s="27" t="e">
        <v>#N/A</v>
      </c>
    </row>
    <row r="1818" spans="1:2" x14ac:dyDescent="0.25">
      <c r="A1818" s="25">
        <v>40707</v>
      </c>
      <c r="B1818" s="27" t="e">
        <v>#N/A</v>
      </c>
    </row>
    <row r="1819" spans="1:2" x14ac:dyDescent="0.25">
      <c r="A1819" s="25">
        <v>40708</v>
      </c>
      <c r="B1819" s="27" t="e">
        <v>#N/A</v>
      </c>
    </row>
    <row r="1820" spans="1:2" x14ac:dyDescent="0.25">
      <c r="A1820" s="25">
        <v>40709</v>
      </c>
      <c r="B1820" s="27" t="e">
        <v>#N/A</v>
      </c>
    </row>
    <row r="1821" spans="1:2" x14ac:dyDescent="0.25">
      <c r="A1821" s="25">
        <v>40710</v>
      </c>
      <c r="B1821" s="27" t="e">
        <v>#N/A</v>
      </c>
    </row>
    <row r="1822" spans="1:2" x14ac:dyDescent="0.25">
      <c r="A1822" s="25">
        <v>40711</v>
      </c>
      <c r="B1822" s="27" t="e">
        <v>#N/A</v>
      </c>
    </row>
    <row r="1823" spans="1:2" x14ac:dyDescent="0.25">
      <c r="A1823" s="25">
        <v>40714</v>
      </c>
      <c r="B1823" s="27" t="e">
        <v>#N/A</v>
      </c>
    </row>
    <row r="1824" spans="1:2" x14ac:dyDescent="0.25">
      <c r="A1824" s="25">
        <v>40715</v>
      </c>
      <c r="B1824" s="27" t="e">
        <v>#N/A</v>
      </c>
    </row>
    <row r="1825" spans="1:2" x14ac:dyDescent="0.25">
      <c r="A1825" s="25">
        <v>40716</v>
      </c>
      <c r="B1825" s="27" t="e">
        <v>#N/A</v>
      </c>
    </row>
    <row r="1826" spans="1:2" x14ac:dyDescent="0.25">
      <c r="A1826" s="25">
        <v>40717</v>
      </c>
      <c r="B1826" s="27" t="e">
        <v>#N/A</v>
      </c>
    </row>
    <row r="1827" spans="1:2" x14ac:dyDescent="0.25">
      <c r="A1827" s="25">
        <v>40718</v>
      </c>
      <c r="B1827" s="27" t="e">
        <v>#N/A</v>
      </c>
    </row>
    <row r="1828" spans="1:2" x14ac:dyDescent="0.25">
      <c r="A1828" s="25">
        <v>40721</v>
      </c>
      <c r="B1828" s="27" t="e">
        <v>#N/A</v>
      </c>
    </row>
    <row r="1829" spans="1:2" x14ac:dyDescent="0.25">
      <c r="A1829" s="25">
        <v>40722</v>
      </c>
      <c r="B1829" s="27" t="e">
        <v>#N/A</v>
      </c>
    </row>
    <row r="1830" spans="1:2" x14ac:dyDescent="0.25">
      <c r="A1830" s="25">
        <v>40723</v>
      </c>
      <c r="B1830" s="27" t="e">
        <v>#N/A</v>
      </c>
    </row>
    <row r="1831" spans="1:2" x14ac:dyDescent="0.25">
      <c r="A1831" s="25">
        <v>40724</v>
      </c>
      <c r="B1831" s="27" t="e">
        <v>#N/A</v>
      </c>
    </row>
    <row r="1832" spans="1:2" x14ac:dyDescent="0.25">
      <c r="A1832" s="25">
        <v>40725</v>
      </c>
      <c r="B1832" s="27" t="e">
        <v>#N/A</v>
      </c>
    </row>
    <row r="1833" spans="1:2" x14ac:dyDescent="0.25">
      <c r="A1833" s="25">
        <v>40729</v>
      </c>
      <c r="B1833" s="27" t="e">
        <v>#N/A</v>
      </c>
    </row>
    <row r="1834" spans="1:2" x14ac:dyDescent="0.25">
      <c r="A1834" s="25">
        <v>40730</v>
      </c>
      <c r="B1834" s="27" t="e">
        <v>#N/A</v>
      </c>
    </row>
    <row r="1835" spans="1:2" x14ac:dyDescent="0.25">
      <c r="A1835" s="25">
        <v>40731</v>
      </c>
      <c r="B1835" s="27" t="e">
        <v>#N/A</v>
      </c>
    </row>
    <row r="1836" spans="1:2" x14ac:dyDescent="0.25">
      <c r="A1836" s="25">
        <v>40732</v>
      </c>
      <c r="B1836" s="27" t="e">
        <v>#N/A</v>
      </c>
    </row>
    <row r="1837" spans="1:2" x14ac:dyDescent="0.25">
      <c r="A1837" s="25">
        <v>40735</v>
      </c>
      <c r="B1837" s="27" t="e">
        <v>#N/A</v>
      </c>
    </row>
    <row r="1838" spans="1:2" x14ac:dyDescent="0.25">
      <c r="A1838" s="25">
        <v>40736</v>
      </c>
      <c r="B1838" s="27" t="e">
        <v>#N/A</v>
      </c>
    </row>
    <row r="1839" spans="1:2" x14ac:dyDescent="0.25">
      <c r="A1839" s="25">
        <v>40737</v>
      </c>
      <c r="B1839" s="27" t="e">
        <v>#N/A</v>
      </c>
    </row>
    <row r="1840" spans="1:2" x14ac:dyDescent="0.25">
      <c r="A1840" s="25">
        <v>40738</v>
      </c>
      <c r="B1840" s="27" t="e">
        <v>#N/A</v>
      </c>
    </row>
    <row r="1841" spans="1:2" x14ac:dyDescent="0.25">
      <c r="A1841" s="25">
        <v>40739</v>
      </c>
      <c r="B1841" s="27" t="e">
        <v>#N/A</v>
      </c>
    </row>
    <row r="1842" spans="1:2" x14ac:dyDescent="0.25">
      <c r="A1842" s="25">
        <v>40742</v>
      </c>
      <c r="B1842" s="27" t="e">
        <v>#N/A</v>
      </c>
    </row>
    <row r="1843" spans="1:2" x14ac:dyDescent="0.25">
      <c r="A1843" s="25">
        <v>40743</v>
      </c>
      <c r="B1843" s="27" t="e">
        <v>#N/A</v>
      </c>
    </row>
    <row r="1844" spans="1:2" x14ac:dyDescent="0.25">
      <c r="A1844" s="25">
        <v>40744</v>
      </c>
      <c r="B1844" s="27" t="e">
        <v>#N/A</v>
      </c>
    </row>
    <row r="1845" spans="1:2" x14ac:dyDescent="0.25">
      <c r="A1845" s="25">
        <v>40745</v>
      </c>
      <c r="B1845" s="27" t="e">
        <v>#N/A</v>
      </c>
    </row>
    <row r="1846" spans="1:2" x14ac:dyDescent="0.25">
      <c r="A1846" s="25">
        <v>40746</v>
      </c>
      <c r="B1846" s="27" t="e">
        <v>#N/A</v>
      </c>
    </row>
    <row r="1847" spans="1:2" x14ac:dyDescent="0.25">
      <c r="A1847" s="25">
        <v>40749</v>
      </c>
      <c r="B1847" s="27" t="e">
        <v>#N/A</v>
      </c>
    </row>
    <row r="1848" spans="1:2" x14ac:dyDescent="0.25">
      <c r="A1848" s="25">
        <v>40750</v>
      </c>
      <c r="B1848" s="27" t="e">
        <v>#N/A</v>
      </c>
    </row>
    <row r="1849" spans="1:2" x14ac:dyDescent="0.25">
      <c r="A1849" s="25">
        <v>40751</v>
      </c>
      <c r="B1849" s="27" t="e">
        <v>#N/A</v>
      </c>
    </row>
    <row r="1850" spans="1:2" x14ac:dyDescent="0.25">
      <c r="A1850" s="25">
        <v>40752</v>
      </c>
      <c r="B1850" s="27" t="e">
        <v>#N/A</v>
      </c>
    </row>
    <row r="1851" spans="1:2" x14ac:dyDescent="0.25">
      <c r="A1851" s="25">
        <v>40753</v>
      </c>
      <c r="B1851" s="27" t="e">
        <v>#N/A</v>
      </c>
    </row>
    <row r="1852" spans="1:2" x14ac:dyDescent="0.25">
      <c r="A1852" s="25">
        <v>40756</v>
      </c>
      <c r="B1852" s="27" t="e">
        <v>#N/A</v>
      </c>
    </row>
    <row r="1853" spans="1:2" x14ac:dyDescent="0.25">
      <c r="A1853" s="25">
        <v>40757</v>
      </c>
      <c r="B1853" s="27" t="e">
        <v>#N/A</v>
      </c>
    </row>
    <row r="1854" spans="1:2" x14ac:dyDescent="0.25">
      <c r="A1854" s="25">
        <v>40758</v>
      </c>
      <c r="B1854" s="27" t="e">
        <v>#N/A</v>
      </c>
    </row>
    <row r="1855" spans="1:2" x14ac:dyDescent="0.25">
      <c r="A1855" s="25">
        <v>40759</v>
      </c>
      <c r="B1855" s="27" t="e">
        <v>#N/A</v>
      </c>
    </row>
    <row r="1856" spans="1:2" x14ac:dyDescent="0.25">
      <c r="A1856" s="25">
        <v>40760</v>
      </c>
      <c r="B1856" s="27" t="e">
        <v>#N/A</v>
      </c>
    </row>
    <row r="1857" spans="1:2" x14ac:dyDescent="0.25">
      <c r="A1857" s="25">
        <v>40763</v>
      </c>
      <c r="B1857" s="27" t="e">
        <v>#N/A</v>
      </c>
    </row>
    <row r="1858" spans="1:2" x14ac:dyDescent="0.25">
      <c r="A1858" s="25">
        <v>40764</v>
      </c>
      <c r="B1858" s="27" t="e">
        <v>#N/A</v>
      </c>
    </row>
    <row r="1859" spans="1:2" x14ac:dyDescent="0.25">
      <c r="A1859" s="25">
        <v>40765</v>
      </c>
      <c r="B1859" s="27" t="e">
        <v>#N/A</v>
      </c>
    </row>
    <row r="1860" spans="1:2" x14ac:dyDescent="0.25">
      <c r="A1860" s="25">
        <v>40766</v>
      </c>
      <c r="B1860" s="27" t="e">
        <v>#N/A</v>
      </c>
    </row>
    <row r="1861" spans="1:2" x14ac:dyDescent="0.25">
      <c r="A1861" s="25">
        <v>40767</v>
      </c>
      <c r="B1861" s="27" t="e">
        <v>#N/A</v>
      </c>
    </row>
    <row r="1862" spans="1:2" x14ac:dyDescent="0.25">
      <c r="A1862" s="25">
        <v>40770</v>
      </c>
      <c r="B1862" s="27" t="e">
        <v>#N/A</v>
      </c>
    </row>
    <row r="1863" spans="1:2" x14ac:dyDescent="0.25">
      <c r="A1863" s="25">
        <v>40771</v>
      </c>
      <c r="B1863" s="27" t="e">
        <v>#N/A</v>
      </c>
    </row>
    <row r="1864" spans="1:2" x14ac:dyDescent="0.25">
      <c r="A1864" s="25">
        <v>40772</v>
      </c>
      <c r="B1864" s="27" t="e">
        <v>#N/A</v>
      </c>
    </row>
    <row r="1865" spans="1:2" x14ac:dyDescent="0.25">
      <c r="A1865" s="25">
        <v>40773</v>
      </c>
      <c r="B1865" s="27" t="e">
        <v>#N/A</v>
      </c>
    </row>
    <row r="1866" spans="1:2" x14ac:dyDescent="0.25">
      <c r="A1866" s="25">
        <v>40774</v>
      </c>
      <c r="B1866" s="27" t="e">
        <v>#N/A</v>
      </c>
    </row>
    <row r="1867" spans="1:2" x14ac:dyDescent="0.25">
      <c r="A1867" s="25">
        <v>40777</v>
      </c>
      <c r="B1867" s="27" t="e">
        <v>#N/A</v>
      </c>
    </row>
    <row r="1868" spans="1:2" x14ac:dyDescent="0.25">
      <c r="A1868" s="25">
        <v>40778</v>
      </c>
      <c r="B1868" s="27" t="e">
        <v>#N/A</v>
      </c>
    </row>
    <row r="1869" spans="1:2" x14ac:dyDescent="0.25">
      <c r="A1869" s="25">
        <v>40779</v>
      </c>
      <c r="B1869" s="27" t="e">
        <v>#N/A</v>
      </c>
    </row>
    <row r="1870" spans="1:2" x14ac:dyDescent="0.25">
      <c r="A1870" s="25">
        <v>40780</v>
      </c>
      <c r="B1870" s="27" t="e">
        <v>#N/A</v>
      </c>
    </row>
    <row r="1871" spans="1:2" x14ac:dyDescent="0.25">
      <c r="A1871" s="25">
        <v>40781</v>
      </c>
      <c r="B1871" s="27" t="e">
        <v>#N/A</v>
      </c>
    </row>
    <row r="1872" spans="1:2" x14ac:dyDescent="0.25">
      <c r="A1872" s="25">
        <v>40784</v>
      </c>
      <c r="B1872" s="27" t="e">
        <v>#N/A</v>
      </c>
    </row>
    <row r="1873" spans="1:2" x14ac:dyDescent="0.25">
      <c r="A1873" s="25">
        <v>40785</v>
      </c>
      <c r="B1873" s="27" t="e">
        <v>#N/A</v>
      </c>
    </row>
    <row r="1874" spans="1:2" x14ac:dyDescent="0.25">
      <c r="A1874" s="25">
        <v>40786</v>
      </c>
      <c r="B1874" s="27" t="e">
        <v>#N/A</v>
      </c>
    </row>
    <row r="1875" spans="1:2" x14ac:dyDescent="0.25">
      <c r="A1875" s="25">
        <v>40787</v>
      </c>
      <c r="B1875" s="27" t="e">
        <v>#N/A</v>
      </c>
    </row>
    <row r="1876" spans="1:2" x14ac:dyDescent="0.25">
      <c r="A1876" s="25">
        <v>40788</v>
      </c>
      <c r="B1876" s="27" t="e">
        <v>#N/A</v>
      </c>
    </row>
    <row r="1877" spans="1:2" x14ac:dyDescent="0.25">
      <c r="A1877" s="25">
        <v>40792</v>
      </c>
      <c r="B1877" s="27" t="e">
        <v>#N/A</v>
      </c>
    </row>
    <row r="1878" spans="1:2" x14ac:dyDescent="0.25">
      <c r="A1878" s="25">
        <v>40793</v>
      </c>
      <c r="B1878" s="27" t="e">
        <v>#N/A</v>
      </c>
    </row>
    <row r="1879" spans="1:2" x14ac:dyDescent="0.25">
      <c r="A1879" s="25">
        <v>40794</v>
      </c>
      <c r="B1879" s="27" t="e">
        <v>#N/A</v>
      </c>
    </row>
    <row r="1880" spans="1:2" x14ac:dyDescent="0.25">
      <c r="A1880" s="25">
        <v>40795</v>
      </c>
      <c r="B1880" s="27" t="e">
        <v>#N/A</v>
      </c>
    </row>
    <row r="1881" spans="1:2" x14ac:dyDescent="0.25">
      <c r="A1881" s="25">
        <v>40798</v>
      </c>
      <c r="B1881" s="27" t="e">
        <v>#N/A</v>
      </c>
    </row>
    <row r="1882" spans="1:2" x14ac:dyDescent="0.25">
      <c r="A1882" s="25">
        <v>40799</v>
      </c>
      <c r="B1882" s="27" t="e">
        <v>#N/A</v>
      </c>
    </row>
    <row r="1883" spans="1:2" x14ac:dyDescent="0.25">
      <c r="A1883" s="25">
        <v>40800</v>
      </c>
      <c r="B1883" s="27" t="e">
        <v>#N/A</v>
      </c>
    </row>
    <row r="1884" spans="1:2" x14ac:dyDescent="0.25">
      <c r="A1884" s="25">
        <v>40801</v>
      </c>
      <c r="B1884" s="27" t="e">
        <v>#N/A</v>
      </c>
    </row>
    <row r="1885" spans="1:2" x14ac:dyDescent="0.25">
      <c r="A1885" s="25">
        <v>40802</v>
      </c>
      <c r="B1885" s="27" t="e">
        <v>#N/A</v>
      </c>
    </row>
    <row r="1886" spans="1:2" x14ac:dyDescent="0.25">
      <c r="A1886" s="25">
        <v>40805</v>
      </c>
      <c r="B1886" s="27" t="e">
        <v>#N/A</v>
      </c>
    </row>
    <row r="1887" spans="1:2" x14ac:dyDescent="0.25">
      <c r="A1887" s="25">
        <v>40806</v>
      </c>
      <c r="B1887" s="27" t="e">
        <v>#N/A</v>
      </c>
    </row>
    <row r="1888" spans="1:2" x14ac:dyDescent="0.25">
      <c r="A1888" s="25">
        <v>40807</v>
      </c>
      <c r="B1888" s="27" t="e">
        <v>#N/A</v>
      </c>
    </row>
    <row r="1889" spans="1:2" x14ac:dyDescent="0.25">
      <c r="A1889" s="25">
        <v>40808</v>
      </c>
      <c r="B1889" s="27" t="e">
        <v>#N/A</v>
      </c>
    </row>
    <row r="1890" spans="1:2" x14ac:dyDescent="0.25">
      <c r="A1890" s="25">
        <v>40809</v>
      </c>
      <c r="B1890" s="27" t="e">
        <v>#N/A</v>
      </c>
    </row>
    <row r="1891" spans="1:2" x14ac:dyDescent="0.25">
      <c r="A1891" s="25">
        <v>40812</v>
      </c>
      <c r="B1891" s="27" t="e">
        <v>#N/A</v>
      </c>
    </row>
    <row r="1892" spans="1:2" x14ac:dyDescent="0.25">
      <c r="A1892" s="25">
        <v>40813</v>
      </c>
      <c r="B1892" s="27" t="e">
        <v>#N/A</v>
      </c>
    </row>
    <row r="1893" spans="1:2" x14ac:dyDescent="0.25">
      <c r="A1893" s="25">
        <v>40814</v>
      </c>
      <c r="B1893" s="27" t="e">
        <v>#N/A</v>
      </c>
    </row>
    <row r="1894" spans="1:2" x14ac:dyDescent="0.25">
      <c r="A1894" s="25">
        <v>40815</v>
      </c>
      <c r="B1894" s="27" t="e">
        <v>#N/A</v>
      </c>
    </row>
    <row r="1895" spans="1:2" x14ac:dyDescent="0.25">
      <c r="A1895" s="25">
        <v>40816</v>
      </c>
      <c r="B1895" s="27" t="e">
        <v>#N/A</v>
      </c>
    </row>
    <row r="1896" spans="1:2" x14ac:dyDescent="0.25">
      <c r="A1896" s="25">
        <v>40819</v>
      </c>
      <c r="B1896" s="27" t="e">
        <v>#N/A</v>
      </c>
    </row>
    <row r="1897" spans="1:2" x14ac:dyDescent="0.25">
      <c r="A1897" s="25">
        <v>40820</v>
      </c>
      <c r="B1897" s="27" t="e">
        <v>#N/A</v>
      </c>
    </row>
    <row r="1898" spans="1:2" x14ac:dyDescent="0.25">
      <c r="A1898" s="25">
        <v>40821</v>
      </c>
      <c r="B1898" s="27" t="e">
        <v>#N/A</v>
      </c>
    </row>
    <row r="1899" spans="1:2" x14ac:dyDescent="0.25">
      <c r="A1899" s="25">
        <v>40822</v>
      </c>
      <c r="B1899" s="27" t="e">
        <v>#N/A</v>
      </c>
    </row>
    <row r="1900" spans="1:2" x14ac:dyDescent="0.25">
      <c r="A1900" s="25">
        <v>40823</v>
      </c>
      <c r="B1900" s="27" t="e">
        <v>#N/A</v>
      </c>
    </row>
    <row r="1901" spans="1:2" x14ac:dyDescent="0.25">
      <c r="A1901" s="25">
        <v>40826</v>
      </c>
      <c r="B1901" s="27" t="e">
        <v>#N/A</v>
      </c>
    </row>
    <row r="1902" spans="1:2" x14ac:dyDescent="0.25">
      <c r="A1902" s="25">
        <v>40827</v>
      </c>
      <c r="B1902" s="27" t="e">
        <v>#N/A</v>
      </c>
    </row>
    <row r="1903" spans="1:2" x14ac:dyDescent="0.25">
      <c r="A1903" s="25">
        <v>40828</v>
      </c>
      <c r="B1903" s="27" t="e">
        <v>#N/A</v>
      </c>
    </row>
    <row r="1904" spans="1:2" x14ac:dyDescent="0.25">
      <c r="A1904" s="25">
        <v>40829</v>
      </c>
      <c r="B1904" s="27" t="e">
        <v>#N/A</v>
      </c>
    </row>
    <row r="1905" spans="1:2" x14ac:dyDescent="0.25">
      <c r="A1905" s="25">
        <v>40830</v>
      </c>
      <c r="B1905" s="27" t="e">
        <v>#N/A</v>
      </c>
    </row>
    <row r="1906" spans="1:2" x14ac:dyDescent="0.25">
      <c r="A1906" s="25">
        <v>40833</v>
      </c>
      <c r="B1906" s="27" t="e">
        <v>#N/A</v>
      </c>
    </row>
    <row r="1907" spans="1:2" x14ac:dyDescent="0.25">
      <c r="A1907" s="25">
        <v>40834</v>
      </c>
      <c r="B1907" s="27" t="e">
        <v>#N/A</v>
      </c>
    </row>
    <row r="1908" spans="1:2" x14ac:dyDescent="0.25">
      <c r="A1908" s="25">
        <v>40835</v>
      </c>
      <c r="B1908" s="27" t="e">
        <v>#N/A</v>
      </c>
    </row>
    <row r="1909" spans="1:2" x14ac:dyDescent="0.25">
      <c r="A1909" s="25">
        <v>40836</v>
      </c>
      <c r="B1909" s="27" t="e">
        <v>#N/A</v>
      </c>
    </row>
    <row r="1910" spans="1:2" x14ac:dyDescent="0.25">
      <c r="A1910" s="25">
        <v>40837</v>
      </c>
      <c r="B1910" s="27" t="e">
        <v>#N/A</v>
      </c>
    </row>
    <row r="1911" spans="1:2" x14ac:dyDescent="0.25">
      <c r="A1911" s="25">
        <v>40840</v>
      </c>
      <c r="B1911" s="27" t="e">
        <v>#N/A</v>
      </c>
    </row>
    <row r="1912" spans="1:2" x14ac:dyDescent="0.25">
      <c r="A1912" s="25">
        <v>40841</v>
      </c>
      <c r="B1912" s="27" t="e">
        <v>#N/A</v>
      </c>
    </row>
    <row r="1913" spans="1:2" x14ac:dyDescent="0.25">
      <c r="A1913" s="25">
        <v>40842</v>
      </c>
      <c r="B1913" s="27" t="e">
        <v>#N/A</v>
      </c>
    </row>
    <row r="1914" spans="1:2" x14ac:dyDescent="0.25">
      <c r="A1914" s="25">
        <v>40843</v>
      </c>
      <c r="B1914" s="27" t="e">
        <v>#N/A</v>
      </c>
    </row>
    <row r="1915" spans="1:2" x14ac:dyDescent="0.25">
      <c r="A1915" s="25">
        <v>40844</v>
      </c>
      <c r="B1915" s="27" t="e">
        <v>#N/A</v>
      </c>
    </row>
    <row r="1916" spans="1:2" x14ac:dyDescent="0.25">
      <c r="A1916" s="25">
        <v>40847</v>
      </c>
      <c r="B1916" s="27" t="e">
        <v>#N/A</v>
      </c>
    </row>
    <row r="1917" spans="1:2" x14ac:dyDescent="0.25">
      <c r="A1917" s="25">
        <v>40848</v>
      </c>
      <c r="B1917" s="27" t="e">
        <v>#N/A</v>
      </c>
    </row>
    <row r="1918" spans="1:2" x14ac:dyDescent="0.25">
      <c r="A1918" s="25">
        <v>40849</v>
      </c>
      <c r="B1918" s="27" t="e">
        <v>#N/A</v>
      </c>
    </row>
    <row r="1919" spans="1:2" x14ac:dyDescent="0.25">
      <c r="A1919" s="25">
        <v>40850</v>
      </c>
      <c r="B1919" s="27" t="e">
        <v>#N/A</v>
      </c>
    </row>
    <row r="1920" spans="1:2" x14ac:dyDescent="0.25">
      <c r="A1920" s="25">
        <v>40851</v>
      </c>
      <c r="B1920" s="27" t="e">
        <v>#N/A</v>
      </c>
    </row>
    <row r="1921" spans="1:2" x14ac:dyDescent="0.25">
      <c r="A1921" s="25">
        <v>40854</v>
      </c>
      <c r="B1921" s="27" t="e">
        <v>#N/A</v>
      </c>
    </row>
    <row r="1922" spans="1:2" x14ac:dyDescent="0.25">
      <c r="A1922" s="25">
        <v>40855</v>
      </c>
      <c r="B1922" s="27" t="e">
        <v>#N/A</v>
      </c>
    </row>
    <row r="1923" spans="1:2" x14ac:dyDescent="0.25">
      <c r="A1923" s="25">
        <v>40856</v>
      </c>
      <c r="B1923" s="27" t="e">
        <v>#N/A</v>
      </c>
    </row>
    <row r="1924" spans="1:2" x14ac:dyDescent="0.25">
      <c r="A1924" s="25">
        <v>40857</v>
      </c>
      <c r="B1924" s="27">
        <v>-4.4907673600880216E-6</v>
      </c>
    </row>
    <row r="1925" spans="1:2" x14ac:dyDescent="0.25">
      <c r="A1925" s="25">
        <v>40858</v>
      </c>
      <c r="B1925" s="27">
        <v>1.5035812985786379E-5</v>
      </c>
    </row>
    <row r="1926" spans="1:2" x14ac:dyDescent="0.25">
      <c r="A1926" s="25">
        <v>40861</v>
      </c>
      <c r="B1926" s="27">
        <v>3.6016374683178753E-4</v>
      </c>
    </row>
    <row r="1927" spans="1:2" x14ac:dyDescent="0.25">
      <c r="A1927" s="25">
        <v>40862</v>
      </c>
      <c r="B1927" s="27">
        <v>3.5377921778589894E-4</v>
      </c>
    </row>
    <row r="1928" spans="1:2" x14ac:dyDescent="0.25">
      <c r="A1928" s="25">
        <v>40863</v>
      </c>
      <c r="B1928" s="27">
        <v>2.6430515558861778E-4</v>
      </c>
    </row>
    <row r="1929" spans="1:2" x14ac:dyDescent="0.25">
      <c r="A1929" s="25">
        <v>40864</v>
      </c>
      <c r="B1929" s="27">
        <v>3.0936662283620464E-4</v>
      </c>
    </row>
    <row r="1930" spans="1:2" x14ac:dyDescent="0.25">
      <c r="A1930" s="25">
        <v>40865</v>
      </c>
      <c r="B1930" s="27">
        <v>5.1013276162925614E-4</v>
      </c>
    </row>
    <row r="1931" spans="1:2" x14ac:dyDescent="0.25">
      <c r="A1931" s="25">
        <v>40868</v>
      </c>
      <c r="B1931" s="27">
        <v>5.4848976844668051E-4</v>
      </c>
    </row>
    <row r="1932" spans="1:2" x14ac:dyDescent="0.25">
      <c r="A1932" s="25">
        <v>40869</v>
      </c>
      <c r="B1932" s="27">
        <v>6.6129748393040089E-4</v>
      </c>
    </row>
    <row r="1933" spans="1:2" x14ac:dyDescent="0.25">
      <c r="A1933" s="25">
        <v>40870</v>
      </c>
      <c r="B1933" s="27">
        <v>7.2730055292558049E-4</v>
      </c>
    </row>
    <row r="1934" spans="1:2" x14ac:dyDescent="0.25">
      <c r="A1934" s="25">
        <v>40872</v>
      </c>
      <c r="B1934" s="27">
        <v>8.6452763311095637E-4</v>
      </c>
    </row>
    <row r="1935" spans="1:2" x14ac:dyDescent="0.25">
      <c r="A1935" s="25">
        <v>40875</v>
      </c>
      <c r="B1935" s="27">
        <v>1.1032509151465142E-3</v>
      </c>
    </row>
    <row r="1936" spans="1:2" x14ac:dyDescent="0.25">
      <c r="A1936" s="25">
        <v>40876</v>
      </c>
      <c r="B1936" s="27">
        <v>1.1927731579652878E-3</v>
      </c>
    </row>
    <row r="1937" spans="1:2" x14ac:dyDescent="0.25">
      <c r="A1937" s="25">
        <v>40877</v>
      </c>
      <c r="B1937" s="27">
        <v>1.3162633043573013E-3</v>
      </c>
    </row>
    <row r="1938" spans="1:2" x14ac:dyDescent="0.25">
      <c r="A1938" s="25">
        <v>40878</v>
      </c>
      <c r="B1938" s="27">
        <v>1.0977382734067564E-3</v>
      </c>
    </row>
    <row r="1939" spans="1:2" x14ac:dyDescent="0.25">
      <c r="A1939" s="25">
        <v>40879</v>
      </c>
      <c r="B1939" s="27">
        <v>1.0877818071304279E-3</v>
      </c>
    </row>
    <row r="1940" spans="1:2" x14ac:dyDescent="0.25">
      <c r="A1940" s="25">
        <v>40882</v>
      </c>
      <c r="B1940" s="27">
        <v>1.1363185197046377E-3</v>
      </c>
    </row>
    <row r="1941" spans="1:2" x14ac:dyDescent="0.25">
      <c r="A1941" s="25">
        <v>40883</v>
      </c>
      <c r="B1941" s="27">
        <v>1.2605700247343421E-3</v>
      </c>
    </row>
    <row r="1942" spans="1:2" x14ac:dyDescent="0.25">
      <c r="A1942" s="25">
        <v>40884</v>
      </c>
      <c r="B1942" s="27">
        <v>1.259847738738884E-3</v>
      </c>
    </row>
    <row r="1943" spans="1:2" x14ac:dyDescent="0.25">
      <c r="A1943" s="25">
        <v>40885</v>
      </c>
      <c r="B1943" s="27">
        <v>1.3786869452723227E-3</v>
      </c>
    </row>
    <row r="1944" spans="1:2" x14ac:dyDescent="0.25">
      <c r="A1944" s="25">
        <v>40886</v>
      </c>
      <c r="B1944" s="27">
        <v>1.0802961863751737E-3</v>
      </c>
    </row>
    <row r="1945" spans="1:2" x14ac:dyDescent="0.25">
      <c r="A1945" s="25">
        <v>40889</v>
      </c>
      <c r="B1945" s="27">
        <v>1.3828510873554745E-3</v>
      </c>
    </row>
    <row r="1946" spans="1:2" x14ac:dyDescent="0.25">
      <c r="A1946" s="25">
        <v>40890</v>
      </c>
      <c r="B1946" s="27">
        <v>1.6455654502924855E-3</v>
      </c>
    </row>
    <row r="1947" spans="1:2" x14ac:dyDescent="0.25">
      <c r="A1947" s="25">
        <v>40891</v>
      </c>
      <c r="B1947" s="27">
        <v>1.6853528497047243E-3</v>
      </c>
    </row>
    <row r="1948" spans="1:2" x14ac:dyDescent="0.25">
      <c r="A1948" s="25">
        <v>40892</v>
      </c>
      <c r="B1948" s="27">
        <v>1.8346970902853865E-3</v>
      </c>
    </row>
    <row r="1949" spans="1:2" x14ac:dyDescent="0.25">
      <c r="A1949" s="25">
        <v>40893</v>
      </c>
      <c r="B1949" s="27">
        <v>2.0418371654002954E-3</v>
      </c>
    </row>
    <row r="1950" spans="1:2" x14ac:dyDescent="0.25">
      <c r="A1950" s="25">
        <v>40896</v>
      </c>
      <c r="B1950" s="27">
        <v>2.1146386084172075E-3</v>
      </c>
    </row>
    <row r="1951" spans="1:2" x14ac:dyDescent="0.25">
      <c r="A1951" s="25">
        <v>40897</v>
      </c>
      <c r="B1951" s="27">
        <v>2.164540406099702E-3</v>
      </c>
    </row>
    <row r="1952" spans="1:2" x14ac:dyDescent="0.25">
      <c r="A1952" s="25">
        <v>40898</v>
      </c>
      <c r="B1952" s="27">
        <v>2.1437148256804317E-3</v>
      </c>
    </row>
    <row r="1953" spans="1:2" x14ac:dyDescent="0.25">
      <c r="A1953" s="25">
        <v>40899</v>
      </c>
      <c r="B1953" s="27">
        <v>1.7500809246671079E-3</v>
      </c>
    </row>
    <row r="1954" spans="1:2" x14ac:dyDescent="0.25">
      <c r="A1954" s="25">
        <v>40900</v>
      </c>
      <c r="B1954" s="27">
        <v>1.8341136199095942E-3</v>
      </c>
    </row>
    <row r="1955" spans="1:2" x14ac:dyDescent="0.25">
      <c r="A1955" s="25">
        <v>40904</v>
      </c>
      <c r="B1955" s="27">
        <v>1.8446026388392323E-3</v>
      </c>
    </row>
    <row r="1956" spans="1:2" x14ac:dyDescent="0.25">
      <c r="A1956" s="25">
        <v>40905</v>
      </c>
      <c r="B1956" s="27">
        <v>1.8004188044298264E-3</v>
      </c>
    </row>
    <row r="1957" spans="1:2" x14ac:dyDescent="0.25">
      <c r="A1957" s="25">
        <v>40906</v>
      </c>
      <c r="B1957" s="27">
        <v>1.9093091636086523E-3</v>
      </c>
    </row>
    <row r="1958" spans="1:2" x14ac:dyDescent="0.25">
      <c r="A1958" s="25">
        <v>40907</v>
      </c>
      <c r="B1958" s="27">
        <v>2.0453292980122662E-3</v>
      </c>
    </row>
    <row r="1959" spans="1:2" x14ac:dyDescent="0.25">
      <c r="A1959" s="25">
        <v>40911</v>
      </c>
      <c r="B1959" s="27">
        <v>1.9245768453965972E-3</v>
      </c>
    </row>
    <row r="1960" spans="1:2" x14ac:dyDescent="0.25">
      <c r="A1960" s="25">
        <v>40912</v>
      </c>
      <c r="B1960" s="27">
        <v>1.9641105232865996E-3</v>
      </c>
    </row>
    <row r="1961" spans="1:2" x14ac:dyDescent="0.25">
      <c r="A1961" s="25">
        <v>40913</v>
      </c>
      <c r="B1961" s="27">
        <v>2.0048849296139259E-3</v>
      </c>
    </row>
    <row r="1962" spans="1:2" x14ac:dyDescent="0.25">
      <c r="A1962" s="25">
        <v>40914</v>
      </c>
      <c r="B1962" s="27">
        <v>1.9841508877211922E-3</v>
      </c>
    </row>
    <row r="1963" spans="1:2" x14ac:dyDescent="0.25">
      <c r="A1963" s="25">
        <v>40917</v>
      </c>
      <c r="B1963" s="27">
        <v>1.9467824641792308E-3</v>
      </c>
    </row>
    <row r="1964" spans="1:2" x14ac:dyDescent="0.25">
      <c r="A1964" s="25">
        <v>40918</v>
      </c>
      <c r="B1964" s="27">
        <v>1.9479720989150628E-3</v>
      </c>
    </row>
    <row r="1965" spans="1:2" x14ac:dyDescent="0.25">
      <c r="A1965" s="25">
        <v>40919</v>
      </c>
      <c r="B1965" s="27">
        <v>1.8754099161286675E-3</v>
      </c>
    </row>
    <row r="1966" spans="1:2" x14ac:dyDescent="0.25">
      <c r="A1966" s="25">
        <v>40920</v>
      </c>
      <c r="B1966" s="27">
        <v>1.8464431101936629E-3</v>
      </c>
    </row>
    <row r="1967" spans="1:2" x14ac:dyDescent="0.25">
      <c r="A1967" s="25">
        <v>40921</v>
      </c>
      <c r="B1967" s="27">
        <v>1.8211535652392641E-3</v>
      </c>
    </row>
    <row r="1968" spans="1:2" x14ac:dyDescent="0.25">
      <c r="A1968" s="25">
        <v>40925</v>
      </c>
      <c r="B1968" s="27">
        <v>1.8109982183147633E-3</v>
      </c>
    </row>
    <row r="1969" spans="1:2" x14ac:dyDescent="0.25">
      <c r="A1969" s="25">
        <v>40926</v>
      </c>
      <c r="B1969" s="27">
        <v>1.8717332743876103E-3</v>
      </c>
    </row>
    <row r="1970" spans="1:2" x14ac:dyDescent="0.25">
      <c r="A1970" s="25">
        <v>40927</v>
      </c>
      <c r="B1970" s="27">
        <v>1.8495514267538038E-3</v>
      </c>
    </row>
    <row r="1971" spans="1:2" x14ac:dyDescent="0.25">
      <c r="A1971" s="25">
        <v>40928</v>
      </c>
      <c r="B1971" s="27">
        <v>1.9722952376071134E-3</v>
      </c>
    </row>
    <row r="1972" spans="1:2" x14ac:dyDescent="0.25">
      <c r="A1972" s="25">
        <v>40931</v>
      </c>
      <c r="B1972" s="27">
        <v>2.0254205406591286E-3</v>
      </c>
    </row>
    <row r="1973" spans="1:2" x14ac:dyDescent="0.25">
      <c r="A1973" s="25">
        <v>40932</v>
      </c>
      <c r="B1973" s="27">
        <v>2.0429003764310671E-3</v>
      </c>
    </row>
    <row r="1974" spans="1:2" x14ac:dyDescent="0.25">
      <c r="A1974" s="25">
        <v>40933</v>
      </c>
      <c r="B1974" s="27">
        <v>2.2018278251838552E-3</v>
      </c>
    </row>
    <row r="1975" spans="1:2" x14ac:dyDescent="0.25">
      <c r="A1975" s="25">
        <v>40934</v>
      </c>
      <c r="B1975" s="27">
        <v>2.199153599963477E-3</v>
      </c>
    </row>
    <row r="1976" spans="1:2" x14ac:dyDescent="0.25">
      <c r="A1976" s="25">
        <v>40935</v>
      </c>
      <c r="B1976" s="27">
        <v>2.6392603014249172E-3</v>
      </c>
    </row>
    <row r="1977" spans="1:2" x14ac:dyDescent="0.25">
      <c r="A1977" s="25">
        <v>40938</v>
      </c>
      <c r="B1977" s="27">
        <v>2.4007484936188206E-3</v>
      </c>
    </row>
    <row r="1978" spans="1:2" x14ac:dyDescent="0.25">
      <c r="A1978" s="25">
        <v>40939</v>
      </c>
      <c r="B1978" s="27">
        <v>2.3851346404948348E-3</v>
      </c>
    </row>
    <row r="1979" spans="1:2" x14ac:dyDescent="0.25">
      <c r="A1979" s="25">
        <v>40940</v>
      </c>
      <c r="B1979" s="27">
        <v>2.4277545223685415E-3</v>
      </c>
    </row>
    <row r="1980" spans="1:2" x14ac:dyDescent="0.25">
      <c r="A1980" s="25">
        <v>40941</v>
      </c>
      <c r="B1980" s="27">
        <v>2.5772041275626822E-3</v>
      </c>
    </row>
    <row r="1981" spans="1:2" x14ac:dyDescent="0.25">
      <c r="A1981" s="25">
        <v>40942</v>
      </c>
      <c r="B1981" s="27">
        <v>2.9605849355673897E-3</v>
      </c>
    </row>
    <row r="1982" spans="1:2" x14ac:dyDescent="0.25">
      <c r="A1982" s="25">
        <v>40945</v>
      </c>
      <c r="B1982" s="27">
        <v>2.8016599281848187E-3</v>
      </c>
    </row>
    <row r="1983" spans="1:2" x14ac:dyDescent="0.25">
      <c r="A1983" s="25">
        <v>40946</v>
      </c>
      <c r="B1983" s="27">
        <v>2.860884897331939E-3</v>
      </c>
    </row>
    <row r="1984" spans="1:2" x14ac:dyDescent="0.25">
      <c r="A1984" s="25">
        <v>40947</v>
      </c>
      <c r="B1984" s="27">
        <v>2.9498703199213328E-3</v>
      </c>
    </row>
    <row r="1985" spans="1:2" x14ac:dyDescent="0.25">
      <c r="A1985" s="25">
        <v>40948</v>
      </c>
      <c r="B1985" s="27">
        <v>3.3280890009261821E-3</v>
      </c>
    </row>
    <row r="1986" spans="1:2" x14ac:dyDescent="0.25">
      <c r="A1986" s="25">
        <v>40949</v>
      </c>
      <c r="B1986" s="27">
        <v>3.5065210807123659E-3</v>
      </c>
    </row>
    <row r="1987" spans="1:2" x14ac:dyDescent="0.25">
      <c r="A1987" s="25">
        <v>40952</v>
      </c>
      <c r="B1987" s="27">
        <v>3.7136978939975585E-3</v>
      </c>
    </row>
    <row r="1988" spans="1:2" x14ac:dyDescent="0.25">
      <c r="A1988" s="25">
        <v>40953</v>
      </c>
      <c r="B1988" s="27">
        <v>3.7044570011603994E-3</v>
      </c>
    </row>
    <row r="1989" spans="1:2" x14ac:dyDescent="0.25">
      <c r="A1989" s="25">
        <v>40954</v>
      </c>
      <c r="B1989" s="27">
        <v>3.728425161222626E-3</v>
      </c>
    </row>
    <row r="1990" spans="1:2" x14ac:dyDescent="0.25">
      <c r="A1990" s="25">
        <v>40955</v>
      </c>
      <c r="B1990" s="27">
        <v>3.5798052541016201E-3</v>
      </c>
    </row>
    <row r="1991" spans="1:2" x14ac:dyDescent="0.25">
      <c r="A1991" s="25">
        <v>40956</v>
      </c>
      <c r="B1991" s="27">
        <v>3.589355154178131E-3</v>
      </c>
    </row>
    <row r="1992" spans="1:2" x14ac:dyDescent="0.25">
      <c r="A1992" s="25">
        <v>40960</v>
      </c>
      <c r="B1992" s="27">
        <v>3.5806652434646757E-3</v>
      </c>
    </row>
    <row r="1993" spans="1:2" x14ac:dyDescent="0.25">
      <c r="A1993" s="25">
        <v>40961</v>
      </c>
      <c r="B1993" s="27">
        <v>3.5782268094268765E-3</v>
      </c>
    </row>
    <row r="1994" spans="1:2" x14ac:dyDescent="0.25">
      <c r="A1994" s="25">
        <v>40962</v>
      </c>
      <c r="B1994" s="27">
        <v>3.6298607855120846E-3</v>
      </c>
    </row>
    <row r="1995" spans="1:2" x14ac:dyDescent="0.25">
      <c r="A1995" s="25">
        <v>40963</v>
      </c>
      <c r="B1995" s="27">
        <v>3.4517173847143923E-3</v>
      </c>
    </row>
    <row r="1996" spans="1:2" x14ac:dyDescent="0.25">
      <c r="A1996" s="25">
        <v>40966</v>
      </c>
      <c r="B1996" s="27">
        <v>3.3778239151962541E-3</v>
      </c>
    </row>
    <row r="1997" spans="1:2" x14ac:dyDescent="0.25">
      <c r="A1997" s="25">
        <v>40967</v>
      </c>
      <c r="B1997" s="27">
        <v>3.3519826801833297E-3</v>
      </c>
    </row>
    <row r="1998" spans="1:2" x14ac:dyDescent="0.25">
      <c r="A1998" s="25">
        <v>40968</v>
      </c>
      <c r="B1998" s="27">
        <v>3.3761241402154862E-3</v>
      </c>
    </row>
    <row r="1999" spans="1:2" x14ac:dyDescent="0.25">
      <c r="A1999" s="25">
        <v>40969</v>
      </c>
      <c r="B1999" s="27">
        <v>3.3333067941518912E-3</v>
      </c>
    </row>
    <row r="2000" spans="1:2" x14ac:dyDescent="0.25">
      <c r="A2000" s="25">
        <v>40970</v>
      </c>
      <c r="B2000" s="27">
        <v>3.290903409240542E-3</v>
      </c>
    </row>
    <row r="2001" spans="1:2" x14ac:dyDescent="0.25">
      <c r="A2001" s="25">
        <v>40973</v>
      </c>
      <c r="B2001" s="27">
        <v>3.2609815676725162E-3</v>
      </c>
    </row>
    <row r="2002" spans="1:2" x14ac:dyDescent="0.25">
      <c r="A2002" s="25">
        <v>40974</v>
      </c>
      <c r="B2002" s="27">
        <v>3.2526422347844974E-3</v>
      </c>
    </row>
    <row r="2003" spans="1:2" x14ac:dyDescent="0.25">
      <c r="A2003" s="25">
        <v>40975</v>
      </c>
      <c r="B2003" s="27">
        <v>3.3296786460046413E-3</v>
      </c>
    </row>
    <row r="2004" spans="1:2" x14ac:dyDescent="0.25">
      <c r="A2004" s="25">
        <v>40976</v>
      </c>
      <c r="B2004" s="27">
        <v>3.3171295469678341E-3</v>
      </c>
    </row>
    <row r="2005" spans="1:2" x14ac:dyDescent="0.25">
      <c r="A2005" s="25">
        <v>40977</v>
      </c>
      <c r="B2005" s="27">
        <v>3.2440622053686585E-3</v>
      </c>
    </row>
    <row r="2006" spans="1:2" x14ac:dyDescent="0.25">
      <c r="A2006" s="25">
        <v>40980</v>
      </c>
      <c r="B2006" s="27">
        <v>3.2379676647456002E-3</v>
      </c>
    </row>
    <row r="2007" spans="1:2" x14ac:dyDescent="0.25">
      <c r="A2007" s="25">
        <v>40981</v>
      </c>
      <c r="B2007" s="27">
        <v>3.2746593927734935E-3</v>
      </c>
    </row>
    <row r="2008" spans="1:2" x14ac:dyDescent="0.25">
      <c r="A2008" s="25">
        <v>40982</v>
      </c>
      <c r="B2008" s="27">
        <v>3.2752302231815467E-3</v>
      </c>
    </row>
    <row r="2009" spans="1:2" x14ac:dyDescent="0.25">
      <c r="A2009" s="25">
        <v>40983</v>
      </c>
      <c r="B2009" s="27">
        <v>3.189152133956652E-3</v>
      </c>
    </row>
    <row r="2010" spans="1:2" x14ac:dyDescent="0.25">
      <c r="A2010" s="25">
        <v>40984</v>
      </c>
      <c r="B2010" s="27">
        <v>3.3305454620840003E-3</v>
      </c>
    </row>
    <row r="2011" spans="1:2" x14ac:dyDescent="0.25">
      <c r="A2011" s="25">
        <v>40987</v>
      </c>
      <c r="B2011" s="27">
        <v>3.3688233356106156E-3</v>
      </c>
    </row>
    <row r="2012" spans="1:2" x14ac:dyDescent="0.25">
      <c r="A2012" s="25">
        <v>40988</v>
      </c>
      <c r="B2012" s="27">
        <v>3.3160605961968237E-3</v>
      </c>
    </row>
    <row r="2013" spans="1:2" x14ac:dyDescent="0.25">
      <c r="A2013" s="25">
        <v>40989</v>
      </c>
      <c r="B2013" s="27">
        <v>3.3113503504196284E-3</v>
      </c>
    </row>
    <row r="2014" spans="1:2" x14ac:dyDescent="0.25">
      <c r="A2014" s="25">
        <v>40990</v>
      </c>
      <c r="B2014" s="27">
        <v>3.1451743496535567E-3</v>
      </c>
    </row>
    <row r="2015" spans="1:2" x14ac:dyDescent="0.25">
      <c r="A2015" s="25">
        <v>40991</v>
      </c>
      <c r="B2015" s="27">
        <v>3.379667828629529E-3</v>
      </c>
    </row>
    <row r="2016" spans="1:2" x14ac:dyDescent="0.25">
      <c r="A2016" s="25">
        <v>40994</v>
      </c>
      <c r="B2016" s="27">
        <v>3.4823152752505582E-3</v>
      </c>
    </row>
    <row r="2017" spans="1:2" x14ac:dyDescent="0.25">
      <c r="A2017" s="25">
        <v>40995</v>
      </c>
      <c r="B2017" s="27">
        <v>3.4267124772386914E-3</v>
      </c>
    </row>
    <row r="2018" spans="1:2" x14ac:dyDescent="0.25">
      <c r="A2018" s="25">
        <v>40996</v>
      </c>
      <c r="B2018" s="27">
        <v>3.4746355738948242E-3</v>
      </c>
    </row>
    <row r="2019" spans="1:2" x14ac:dyDescent="0.25">
      <c r="A2019" s="25">
        <v>40997</v>
      </c>
      <c r="B2019" s="27">
        <v>3.3903837851592122E-3</v>
      </c>
    </row>
    <row r="2020" spans="1:2" x14ac:dyDescent="0.25">
      <c r="A2020" s="25">
        <v>40998</v>
      </c>
      <c r="B2020" s="27">
        <v>3.2699535629918675E-3</v>
      </c>
    </row>
    <row r="2021" spans="1:2" x14ac:dyDescent="0.25">
      <c r="A2021" s="25">
        <v>41001</v>
      </c>
      <c r="B2021" s="27">
        <v>3.2226611126939808E-3</v>
      </c>
    </row>
    <row r="2022" spans="1:2" x14ac:dyDescent="0.25">
      <c r="A2022" s="25">
        <v>41002</v>
      </c>
      <c r="B2022" s="27">
        <v>3.1528317801226002E-3</v>
      </c>
    </row>
    <row r="2023" spans="1:2" x14ac:dyDescent="0.25">
      <c r="A2023" s="25">
        <v>41003</v>
      </c>
      <c r="B2023" s="27">
        <v>3.1146169275901858E-3</v>
      </c>
    </row>
    <row r="2024" spans="1:2" x14ac:dyDescent="0.25">
      <c r="A2024" s="25">
        <v>41004</v>
      </c>
      <c r="B2024" s="27">
        <v>3.1525721375444959E-3</v>
      </c>
    </row>
    <row r="2025" spans="1:2" x14ac:dyDescent="0.25">
      <c r="A2025" s="25">
        <v>41008</v>
      </c>
      <c r="B2025" s="27">
        <v>3.179854931180115E-3</v>
      </c>
    </row>
    <row r="2026" spans="1:2" x14ac:dyDescent="0.25">
      <c r="A2026" s="25">
        <v>41009</v>
      </c>
      <c r="B2026" s="27">
        <v>3.2224422050592949E-3</v>
      </c>
    </row>
    <row r="2027" spans="1:2" x14ac:dyDescent="0.25">
      <c r="A2027" s="25">
        <v>41010</v>
      </c>
      <c r="B2027" s="27">
        <v>3.2227783651128661E-3</v>
      </c>
    </row>
    <row r="2028" spans="1:2" x14ac:dyDescent="0.25">
      <c r="A2028" s="25">
        <v>41011</v>
      </c>
      <c r="B2028" s="27">
        <v>3.4777243213317544E-3</v>
      </c>
    </row>
    <row r="2029" spans="1:2" x14ac:dyDescent="0.25">
      <c r="A2029" s="25">
        <v>41012</v>
      </c>
      <c r="B2029" s="27">
        <v>3.0223838756799903E-3</v>
      </c>
    </row>
    <row r="2030" spans="1:2" x14ac:dyDescent="0.25">
      <c r="A2030" s="25">
        <v>41015</v>
      </c>
      <c r="B2030" s="27">
        <v>2.9736555095956074E-3</v>
      </c>
    </row>
    <row r="2031" spans="1:2" x14ac:dyDescent="0.25">
      <c r="A2031" s="25">
        <v>41016</v>
      </c>
      <c r="B2031" s="27">
        <v>3.0060084788543495E-3</v>
      </c>
    </row>
    <row r="2032" spans="1:2" x14ac:dyDescent="0.25">
      <c r="A2032" s="25">
        <v>41017</v>
      </c>
      <c r="B2032" s="27">
        <v>2.9885481276954451E-3</v>
      </c>
    </row>
    <row r="2033" spans="1:2" x14ac:dyDescent="0.25">
      <c r="A2033" s="25">
        <v>41018</v>
      </c>
      <c r="B2033" s="27">
        <v>2.9957661887893838E-3</v>
      </c>
    </row>
    <row r="2034" spans="1:2" x14ac:dyDescent="0.25">
      <c r="A2034" s="25">
        <v>41019</v>
      </c>
      <c r="B2034" s="27">
        <v>3.0066939787025682E-3</v>
      </c>
    </row>
    <row r="2035" spans="1:2" x14ac:dyDescent="0.25">
      <c r="A2035" s="25">
        <v>41022</v>
      </c>
      <c r="B2035" s="27">
        <v>2.9883459218067454E-3</v>
      </c>
    </row>
    <row r="2036" spans="1:2" x14ac:dyDescent="0.25">
      <c r="A2036" s="25">
        <v>41023</v>
      </c>
      <c r="B2036" s="27">
        <v>2.9994156011536877E-3</v>
      </c>
    </row>
    <row r="2037" spans="1:2" x14ac:dyDescent="0.25">
      <c r="A2037" s="25">
        <v>41024</v>
      </c>
      <c r="B2037" s="27">
        <v>3.0892732738749817E-3</v>
      </c>
    </row>
    <row r="2038" spans="1:2" x14ac:dyDescent="0.25">
      <c r="A2038" s="25">
        <v>41025</v>
      </c>
      <c r="B2038" s="27">
        <v>3.1235510728888638E-3</v>
      </c>
    </row>
    <row r="2039" spans="1:2" x14ac:dyDescent="0.25">
      <c r="A2039" s="25">
        <v>41026</v>
      </c>
      <c r="B2039" s="27">
        <v>3.0480313510876655E-3</v>
      </c>
    </row>
    <row r="2040" spans="1:2" x14ac:dyDescent="0.25">
      <c r="A2040" s="25">
        <v>41029</v>
      </c>
      <c r="B2040" s="27">
        <v>3.0206291477310465E-3</v>
      </c>
    </row>
    <row r="2041" spans="1:2" x14ac:dyDescent="0.25">
      <c r="A2041" s="25">
        <v>41030</v>
      </c>
      <c r="B2041" s="27">
        <v>3.0447160354969416E-3</v>
      </c>
    </row>
    <row r="2042" spans="1:2" x14ac:dyDescent="0.25">
      <c r="A2042" s="25">
        <v>41031</v>
      </c>
      <c r="B2042" s="27">
        <v>3.0152358450625805E-3</v>
      </c>
    </row>
    <row r="2043" spans="1:2" x14ac:dyDescent="0.25">
      <c r="A2043" s="25">
        <v>41032</v>
      </c>
      <c r="B2043" s="27">
        <v>2.8612916343133676E-3</v>
      </c>
    </row>
    <row r="2044" spans="1:2" x14ac:dyDescent="0.25">
      <c r="A2044" s="25">
        <v>41033</v>
      </c>
      <c r="B2044" s="27">
        <v>2.9040292120396938E-3</v>
      </c>
    </row>
    <row r="2045" spans="1:2" x14ac:dyDescent="0.25">
      <c r="A2045" s="25">
        <v>41036</v>
      </c>
      <c r="B2045" s="27">
        <v>2.6968909622446802E-3</v>
      </c>
    </row>
    <row r="2046" spans="1:2" x14ac:dyDescent="0.25">
      <c r="A2046" s="25">
        <v>41037</v>
      </c>
      <c r="B2046" s="27">
        <v>2.6523189573894879E-3</v>
      </c>
    </row>
    <row r="2047" spans="1:2" x14ac:dyDescent="0.25">
      <c r="A2047" s="25">
        <v>41038</v>
      </c>
      <c r="B2047" s="27">
        <v>2.4221163115059063E-3</v>
      </c>
    </row>
    <row r="2048" spans="1:2" x14ac:dyDescent="0.25">
      <c r="A2048" s="25">
        <v>41039</v>
      </c>
      <c r="B2048" s="27">
        <v>2.3982677974139222E-3</v>
      </c>
    </row>
    <row r="2049" spans="1:2" x14ac:dyDescent="0.25">
      <c r="A2049" s="25">
        <v>41040</v>
      </c>
      <c r="B2049" s="27">
        <v>2.4401077382876224E-3</v>
      </c>
    </row>
    <row r="2050" spans="1:2" x14ac:dyDescent="0.25">
      <c r="A2050" s="25">
        <v>41043</v>
      </c>
      <c r="B2050" s="27">
        <v>2.6965489777941443E-3</v>
      </c>
    </row>
    <row r="2051" spans="1:2" x14ac:dyDescent="0.25">
      <c r="A2051" s="25">
        <v>41044</v>
      </c>
      <c r="B2051" s="27">
        <v>2.5222444629415808E-3</v>
      </c>
    </row>
    <row r="2052" spans="1:2" x14ac:dyDescent="0.25">
      <c r="A2052" s="25">
        <v>41045</v>
      </c>
      <c r="B2052" s="27">
        <v>2.4964907402029723E-3</v>
      </c>
    </row>
    <row r="2053" spans="1:2" x14ac:dyDescent="0.25">
      <c r="A2053" s="25">
        <v>41046</v>
      </c>
      <c r="B2053" s="27">
        <v>2.3008847937306953E-3</v>
      </c>
    </row>
    <row r="2054" spans="1:2" x14ac:dyDescent="0.25">
      <c r="A2054" s="25">
        <v>41047</v>
      </c>
      <c r="B2054" s="27">
        <v>2.3164603204330891E-3</v>
      </c>
    </row>
    <row r="2055" spans="1:2" x14ac:dyDescent="0.25">
      <c r="A2055" s="25">
        <v>41050</v>
      </c>
      <c r="B2055" s="27">
        <v>1.6050596444021625E-3</v>
      </c>
    </row>
    <row r="2056" spans="1:2" x14ac:dyDescent="0.25">
      <c r="A2056" s="25">
        <v>41051</v>
      </c>
      <c r="B2056" s="27">
        <v>1.3210141887360916E-3</v>
      </c>
    </row>
    <row r="2057" spans="1:2" x14ac:dyDescent="0.25">
      <c r="A2057" s="25">
        <v>41052</v>
      </c>
      <c r="B2057" s="27">
        <v>1.3388447733673203E-3</v>
      </c>
    </row>
    <row r="2058" spans="1:2" x14ac:dyDescent="0.25">
      <c r="A2058" s="25">
        <v>41053</v>
      </c>
      <c r="B2058" s="27">
        <v>1.3218107627461784E-3</v>
      </c>
    </row>
    <row r="2059" spans="1:2" x14ac:dyDescent="0.25">
      <c r="A2059" s="25">
        <v>41054</v>
      </c>
      <c r="B2059" s="27">
        <v>1.2373968126409007E-3</v>
      </c>
    </row>
    <row r="2060" spans="1:2" x14ac:dyDescent="0.25">
      <c r="A2060" s="25">
        <v>41058</v>
      </c>
      <c r="B2060" s="27">
        <v>1.1476521143545249E-3</v>
      </c>
    </row>
    <row r="2061" spans="1:2" x14ac:dyDescent="0.25">
      <c r="A2061" s="25">
        <v>41059</v>
      </c>
      <c r="B2061" s="27">
        <v>6.7983735887522379E-4</v>
      </c>
    </row>
    <row r="2062" spans="1:2" x14ac:dyDescent="0.25">
      <c r="A2062" s="25">
        <v>41060</v>
      </c>
      <c r="B2062" s="27">
        <v>6.6649637553695129E-4</v>
      </c>
    </row>
    <row r="2063" spans="1:2" x14ac:dyDescent="0.25">
      <c r="A2063" s="25">
        <v>41061</v>
      </c>
      <c r="B2063" s="27">
        <v>6.6373612507097945E-4</v>
      </c>
    </row>
    <row r="2064" spans="1:2" x14ac:dyDescent="0.25">
      <c r="A2064" s="25">
        <v>41064</v>
      </c>
      <c r="B2064" s="27">
        <v>6.587748285211692E-4</v>
      </c>
    </row>
    <row r="2065" spans="1:2" x14ac:dyDescent="0.25">
      <c r="A2065" s="25">
        <v>41065</v>
      </c>
      <c r="B2065" s="27">
        <v>7.2465672940524861E-4</v>
      </c>
    </row>
    <row r="2066" spans="1:2" x14ac:dyDescent="0.25">
      <c r="A2066" s="25">
        <v>41066</v>
      </c>
      <c r="B2066" s="27">
        <v>1.0576186668258547E-3</v>
      </c>
    </row>
    <row r="2067" spans="1:2" x14ac:dyDescent="0.25">
      <c r="A2067" s="25">
        <v>41067</v>
      </c>
      <c r="B2067" s="27">
        <v>1.0439373281316833E-3</v>
      </c>
    </row>
    <row r="2068" spans="1:2" x14ac:dyDescent="0.25">
      <c r="A2068" s="25">
        <v>41068</v>
      </c>
      <c r="B2068" s="27">
        <v>1.3492830240855458E-3</v>
      </c>
    </row>
    <row r="2069" spans="1:2" x14ac:dyDescent="0.25">
      <c r="A2069" s="25">
        <v>41071</v>
      </c>
      <c r="B2069" s="27">
        <v>1.1811550330986798E-3</v>
      </c>
    </row>
    <row r="2070" spans="1:2" x14ac:dyDescent="0.25">
      <c r="A2070" s="25">
        <v>41072</v>
      </c>
      <c r="B2070" s="27">
        <v>1.1246007886853704E-3</v>
      </c>
    </row>
    <row r="2071" spans="1:2" x14ac:dyDescent="0.25">
      <c r="A2071" s="25">
        <v>41073</v>
      </c>
      <c r="B2071" s="27">
        <v>1.2426944912173887E-3</v>
      </c>
    </row>
    <row r="2072" spans="1:2" x14ac:dyDescent="0.25">
      <c r="A2072" s="25">
        <v>41074</v>
      </c>
      <c r="B2072" s="27">
        <v>1.5953522334617443E-3</v>
      </c>
    </row>
    <row r="2073" spans="1:2" x14ac:dyDescent="0.25">
      <c r="A2073" s="25">
        <v>41075</v>
      </c>
      <c r="B2073" s="27">
        <v>1.5380826876354448E-3</v>
      </c>
    </row>
    <row r="2074" spans="1:2" x14ac:dyDescent="0.25">
      <c r="A2074" s="25">
        <v>41078</v>
      </c>
      <c r="B2074" s="27">
        <v>3.640285172638702E-3</v>
      </c>
    </row>
    <row r="2075" spans="1:2" x14ac:dyDescent="0.25">
      <c r="A2075" s="25">
        <v>41079</v>
      </c>
      <c r="B2075" s="27">
        <v>3.5508248240412321E-3</v>
      </c>
    </row>
    <row r="2076" spans="1:2" x14ac:dyDescent="0.25">
      <c r="A2076" s="25">
        <v>41080</v>
      </c>
      <c r="B2076" s="27">
        <v>3.5534439860849254E-3</v>
      </c>
    </row>
    <row r="2077" spans="1:2" x14ac:dyDescent="0.25">
      <c r="A2077" s="25">
        <v>41081</v>
      </c>
      <c r="B2077" s="27">
        <v>2.4743657177814793E-3</v>
      </c>
    </row>
    <row r="2078" spans="1:2" x14ac:dyDescent="0.25">
      <c r="A2078" s="25">
        <v>41082</v>
      </c>
      <c r="B2078" s="27">
        <v>2.3400124457850779E-3</v>
      </c>
    </row>
    <row r="2079" spans="1:2" x14ac:dyDescent="0.25">
      <c r="A2079" s="25">
        <v>41085</v>
      </c>
      <c r="B2079" s="27">
        <v>2.0655951065164935E-3</v>
      </c>
    </row>
    <row r="2080" spans="1:2" x14ac:dyDescent="0.25">
      <c r="A2080" s="25">
        <v>41086</v>
      </c>
      <c r="B2080" s="27">
        <v>2.0142097720072805E-3</v>
      </c>
    </row>
    <row r="2081" spans="1:2" x14ac:dyDescent="0.25">
      <c r="A2081" s="25">
        <v>41087</v>
      </c>
      <c r="B2081" s="27">
        <v>1.99179389055959E-3</v>
      </c>
    </row>
    <row r="2082" spans="1:2" x14ac:dyDescent="0.25">
      <c r="A2082" s="25">
        <v>41088</v>
      </c>
      <c r="B2082" s="27">
        <v>2.0288335496685406E-3</v>
      </c>
    </row>
    <row r="2083" spans="1:2" x14ac:dyDescent="0.25">
      <c r="A2083" s="25">
        <v>41089</v>
      </c>
      <c r="B2083" s="27">
        <v>2.3298691456596909E-3</v>
      </c>
    </row>
    <row r="2084" spans="1:2" x14ac:dyDescent="0.25">
      <c r="A2084" s="25">
        <v>41092</v>
      </c>
      <c r="B2084" s="27">
        <v>3.0339241664476546E-3</v>
      </c>
    </row>
    <row r="2085" spans="1:2" x14ac:dyDescent="0.25">
      <c r="A2085" s="25">
        <v>41093</v>
      </c>
      <c r="B2085" s="27">
        <v>3.067293467093446E-3</v>
      </c>
    </row>
    <row r="2086" spans="1:2" x14ac:dyDescent="0.25">
      <c r="A2086" s="25">
        <v>41095</v>
      </c>
      <c r="B2086" s="27">
        <v>2.8023970135042653E-3</v>
      </c>
    </row>
    <row r="2087" spans="1:2" x14ac:dyDescent="0.25">
      <c r="A2087" s="25">
        <v>41096</v>
      </c>
      <c r="B2087" s="27">
        <v>2.9918665484833795E-3</v>
      </c>
    </row>
    <row r="2088" spans="1:2" x14ac:dyDescent="0.25">
      <c r="A2088" s="25">
        <v>41099</v>
      </c>
      <c r="B2088" s="27">
        <v>2.997702334296859E-3</v>
      </c>
    </row>
    <row r="2089" spans="1:2" x14ac:dyDescent="0.25">
      <c r="A2089" s="25">
        <v>41100</v>
      </c>
      <c r="B2089" s="27">
        <v>3.1374954154534951E-3</v>
      </c>
    </row>
    <row r="2090" spans="1:2" x14ac:dyDescent="0.25">
      <c r="A2090" s="25">
        <v>41101</v>
      </c>
      <c r="B2090" s="27">
        <v>2.9855660516637794E-3</v>
      </c>
    </row>
    <row r="2091" spans="1:2" x14ac:dyDescent="0.25">
      <c r="A2091" s="25">
        <v>41102</v>
      </c>
      <c r="B2091" s="27">
        <v>2.9081731877689254E-3</v>
      </c>
    </row>
    <row r="2092" spans="1:2" x14ac:dyDescent="0.25">
      <c r="A2092" s="25">
        <v>41103</v>
      </c>
      <c r="B2092" s="27">
        <v>2.9141428824777105E-3</v>
      </c>
    </row>
    <row r="2093" spans="1:2" x14ac:dyDescent="0.25">
      <c r="A2093" s="25">
        <v>41106</v>
      </c>
      <c r="B2093" s="27">
        <v>2.9043596380176062E-3</v>
      </c>
    </row>
    <row r="2094" spans="1:2" x14ac:dyDescent="0.25">
      <c r="A2094" s="25">
        <v>41107</v>
      </c>
      <c r="B2094" s="27">
        <v>2.9380108566954277E-3</v>
      </c>
    </row>
    <row r="2095" spans="1:2" x14ac:dyDescent="0.25">
      <c r="A2095" s="25">
        <v>41108</v>
      </c>
      <c r="B2095" s="27">
        <v>2.8600721898661696E-3</v>
      </c>
    </row>
    <row r="2096" spans="1:2" x14ac:dyDescent="0.25">
      <c r="A2096" s="25">
        <v>41109</v>
      </c>
      <c r="B2096" s="27">
        <v>3.0900078372713136E-3</v>
      </c>
    </row>
    <row r="2097" spans="1:2" x14ac:dyDescent="0.25">
      <c r="A2097" s="25">
        <v>41110</v>
      </c>
      <c r="B2097" s="27">
        <v>2.6930218928435945E-3</v>
      </c>
    </row>
    <row r="2098" spans="1:2" x14ac:dyDescent="0.25">
      <c r="A2098" s="25">
        <v>41113</v>
      </c>
      <c r="B2098" s="27">
        <v>2.7742287577929847E-3</v>
      </c>
    </row>
    <row r="2099" spans="1:2" x14ac:dyDescent="0.25">
      <c r="A2099" s="25">
        <v>41114</v>
      </c>
      <c r="B2099" s="27">
        <v>2.9648147552088222E-3</v>
      </c>
    </row>
    <row r="2100" spans="1:2" x14ac:dyDescent="0.25">
      <c r="A2100" s="25">
        <v>41115</v>
      </c>
      <c r="B2100" s="27">
        <v>2.8070160205295736E-3</v>
      </c>
    </row>
    <row r="2101" spans="1:2" x14ac:dyDescent="0.25">
      <c r="A2101" s="25">
        <v>41116</v>
      </c>
      <c r="B2101" s="27">
        <v>2.4509063163120626E-3</v>
      </c>
    </row>
    <row r="2102" spans="1:2" x14ac:dyDescent="0.25">
      <c r="A2102" s="25">
        <v>41117</v>
      </c>
      <c r="B2102" s="27">
        <v>2.5384815345261824E-3</v>
      </c>
    </row>
    <row r="2103" spans="1:2" x14ac:dyDescent="0.25">
      <c r="A2103" s="25">
        <v>41120</v>
      </c>
      <c r="B2103" s="27">
        <v>2.4159077203176338E-3</v>
      </c>
    </row>
    <row r="2104" spans="1:2" x14ac:dyDescent="0.25">
      <c r="A2104" s="25">
        <v>41121</v>
      </c>
      <c r="B2104" s="27">
        <v>2.4031952030216797E-3</v>
      </c>
    </row>
    <row r="2105" spans="1:2" x14ac:dyDescent="0.25">
      <c r="A2105" s="25">
        <v>41122</v>
      </c>
      <c r="B2105" s="27">
        <v>2.3514766770187379E-3</v>
      </c>
    </row>
    <row r="2106" spans="1:2" x14ac:dyDescent="0.25">
      <c r="A2106" s="25">
        <v>41123</v>
      </c>
      <c r="B2106" s="27">
        <v>1.7850446641285433E-3</v>
      </c>
    </row>
    <row r="2107" spans="1:2" x14ac:dyDescent="0.25">
      <c r="A2107" s="25">
        <v>41124</v>
      </c>
      <c r="B2107" s="27">
        <v>1.7922451112195592E-3</v>
      </c>
    </row>
    <row r="2108" spans="1:2" x14ac:dyDescent="0.25">
      <c r="A2108" s="25">
        <v>41127</v>
      </c>
      <c r="B2108" s="27">
        <v>1.8865245057990698E-3</v>
      </c>
    </row>
    <row r="2109" spans="1:2" x14ac:dyDescent="0.25">
      <c r="A2109" s="25">
        <v>41128</v>
      </c>
      <c r="B2109" s="27">
        <v>1.7373986819160248E-3</v>
      </c>
    </row>
    <row r="2110" spans="1:2" x14ac:dyDescent="0.25">
      <c r="A2110" s="25">
        <v>41129</v>
      </c>
      <c r="B2110" s="27">
        <v>1.5938657325504924E-3</v>
      </c>
    </row>
    <row r="2111" spans="1:2" x14ac:dyDescent="0.25">
      <c r="A2111" s="25">
        <v>41130</v>
      </c>
      <c r="B2111" s="27">
        <v>1.5383538225983706E-3</v>
      </c>
    </row>
    <row r="2112" spans="1:2" x14ac:dyDescent="0.25">
      <c r="A2112" s="25">
        <v>41131</v>
      </c>
      <c r="B2112" s="27">
        <v>1.554976167054134E-3</v>
      </c>
    </row>
    <row r="2113" spans="1:2" x14ac:dyDescent="0.25">
      <c r="A2113" s="25">
        <v>41134</v>
      </c>
      <c r="B2113" s="27">
        <v>1.6756347171311692E-3</v>
      </c>
    </row>
    <row r="2114" spans="1:2" x14ac:dyDescent="0.25">
      <c r="A2114" s="25">
        <v>41135</v>
      </c>
      <c r="B2114" s="27">
        <v>1.7044592043460316E-3</v>
      </c>
    </row>
    <row r="2115" spans="1:2" x14ac:dyDescent="0.25">
      <c r="A2115" s="25">
        <v>41136</v>
      </c>
      <c r="B2115" s="27">
        <v>1.7273543135434277E-3</v>
      </c>
    </row>
    <row r="2116" spans="1:2" x14ac:dyDescent="0.25">
      <c r="A2116" s="25">
        <v>41137</v>
      </c>
      <c r="B2116" s="27">
        <v>1.7941385232256302E-3</v>
      </c>
    </row>
    <row r="2117" spans="1:2" x14ac:dyDescent="0.25">
      <c r="A2117" s="25">
        <v>41138</v>
      </c>
      <c r="B2117" s="27">
        <v>1.9412985044640063E-3</v>
      </c>
    </row>
    <row r="2118" spans="1:2" x14ac:dyDescent="0.25">
      <c r="A2118" s="25">
        <v>41141</v>
      </c>
      <c r="B2118" s="27">
        <v>1.9063216343855327E-3</v>
      </c>
    </row>
    <row r="2119" spans="1:2" x14ac:dyDescent="0.25">
      <c r="A2119" s="25">
        <v>41142</v>
      </c>
      <c r="B2119" s="27">
        <v>1.7904152297718579E-3</v>
      </c>
    </row>
    <row r="2120" spans="1:2" x14ac:dyDescent="0.25">
      <c r="A2120" s="25">
        <v>41143</v>
      </c>
      <c r="B2120" s="27">
        <v>1.8417836148272304E-3</v>
      </c>
    </row>
    <row r="2121" spans="1:2" x14ac:dyDescent="0.25">
      <c r="A2121" s="25">
        <v>41144</v>
      </c>
      <c r="B2121" s="27">
        <v>1.8355242246863579E-3</v>
      </c>
    </row>
    <row r="2122" spans="1:2" x14ac:dyDescent="0.25">
      <c r="A2122" s="25">
        <v>41145</v>
      </c>
      <c r="B2122" s="27">
        <v>1.7951638681545923E-3</v>
      </c>
    </row>
    <row r="2123" spans="1:2" x14ac:dyDescent="0.25">
      <c r="A2123" s="25">
        <v>41148</v>
      </c>
      <c r="B2123" s="27">
        <v>1.6891538574757003E-3</v>
      </c>
    </row>
    <row r="2124" spans="1:2" x14ac:dyDescent="0.25">
      <c r="A2124" s="25">
        <v>41149</v>
      </c>
      <c r="B2124" s="27">
        <v>1.6321156855891861E-3</v>
      </c>
    </row>
    <row r="2125" spans="1:2" x14ac:dyDescent="0.25">
      <c r="A2125" s="25">
        <v>41150</v>
      </c>
      <c r="B2125" s="27">
        <v>1.5572783760058329E-3</v>
      </c>
    </row>
    <row r="2126" spans="1:2" x14ac:dyDescent="0.25">
      <c r="A2126" s="25">
        <v>41151</v>
      </c>
      <c r="B2126" s="27">
        <v>1.4598053816901047E-3</v>
      </c>
    </row>
    <row r="2127" spans="1:2" x14ac:dyDescent="0.25">
      <c r="A2127" s="25">
        <v>41152</v>
      </c>
      <c r="B2127" s="27">
        <v>1.4812253284719468E-3</v>
      </c>
    </row>
    <row r="2128" spans="1:2" x14ac:dyDescent="0.25">
      <c r="A2128" s="25">
        <v>41156</v>
      </c>
      <c r="B2128" s="27">
        <v>1.4347728291517203E-3</v>
      </c>
    </row>
    <row r="2129" spans="1:2" x14ac:dyDescent="0.25">
      <c r="A2129" s="25">
        <v>41157</v>
      </c>
      <c r="B2129" s="27">
        <v>1.5392312258115659E-3</v>
      </c>
    </row>
    <row r="2130" spans="1:2" x14ac:dyDescent="0.25">
      <c r="A2130" s="25">
        <v>41158</v>
      </c>
      <c r="B2130" s="27">
        <v>1.5739559771850153E-3</v>
      </c>
    </row>
    <row r="2131" spans="1:2" x14ac:dyDescent="0.25">
      <c r="A2131" s="25">
        <v>41159</v>
      </c>
      <c r="B2131" s="27">
        <v>1.6187726387570933E-3</v>
      </c>
    </row>
    <row r="2132" spans="1:2" x14ac:dyDescent="0.25">
      <c r="A2132" s="25">
        <v>41162</v>
      </c>
      <c r="B2132" s="27">
        <v>1.4781480782526391E-3</v>
      </c>
    </row>
    <row r="2133" spans="1:2" x14ac:dyDescent="0.25">
      <c r="A2133" s="25">
        <v>41163</v>
      </c>
      <c r="B2133" s="27">
        <v>1.4349777255424634E-3</v>
      </c>
    </row>
    <row r="2134" spans="1:2" x14ac:dyDescent="0.25">
      <c r="A2134" s="25">
        <v>41164</v>
      </c>
      <c r="B2134" s="27">
        <v>1.1321234757968313E-3</v>
      </c>
    </row>
    <row r="2135" spans="1:2" x14ac:dyDescent="0.25">
      <c r="A2135" s="25">
        <v>41165</v>
      </c>
      <c r="B2135" s="27">
        <v>1.032402246353703E-3</v>
      </c>
    </row>
    <row r="2136" spans="1:2" x14ac:dyDescent="0.25">
      <c r="A2136" s="25">
        <v>41166</v>
      </c>
      <c r="B2136" s="27">
        <v>6.3397627349348618E-4</v>
      </c>
    </row>
    <row r="2137" spans="1:2" x14ac:dyDescent="0.25">
      <c r="A2137" s="25">
        <v>41169</v>
      </c>
      <c r="B2137" s="27">
        <v>3.8530224576360794E-4</v>
      </c>
    </row>
    <row r="2138" spans="1:2" x14ac:dyDescent="0.25">
      <c r="A2138" s="25">
        <v>41170</v>
      </c>
      <c r="B2138" s="27">
        <v>3.458473509065918E-4</v>
      </c>
    </row>
    <row r="2139" spans="1:2" x14ac:dyDescent="0.25">
      <c r="A2139" s="25">
        <v>41171</v>
      </c>
      <c r="B2139" s="27">
        <v>3.0690886341400159E-4</v>
      </c>
    </row>
    <row r="2140" spans="1:2" x14ac:dyDescent="0.25">
      <c r="A2140" s="25">
        <v>41172</v>
      </c>
      <c r="B2140" s="27">
        <v>6.5077149922210253E-6</v>
      </c>
    </row>
    <row r="2141" spans="1:2" x14ac:dyDescent="0.25">
      <c r="A2141" s="25">
        <v>41173</v>
      </c>
      <c r="B2141" s="27">
        <v>-7.4235971843972237E-5</v>
      </c>
    </row>
    <row r="2142" spans="1:2" x14ac:dyDescent="0.25">
      <c r="A2142" s="25">
        <v>41176</v>
      </c>
      <c r="B2142" s="27">
        <v>-1.0228860910266313E-4</v>
      </c>
    </row>
    <row r="2143" spans="1:2" x14ac:dyDescent="0.25">
      <c r="A2143" s="25">
        <v>41177</v>
      </c>
      <c r="B2143" s="27">
        <v>-1.7373520370145279E-4</v>
      </c>
    </row>
    <row r="2144" spans="1:2" x14ac:dyDescent="0.25">
      <c r="A2144" s="25">
        <v>41178</v>
      </c>
      <c r="B2144" s="27">
        <v>-2.9601584098981615E-4</v>
      </c>
    </row>
    <row r="2145" spans="1:2" x14ac:dyDescent="0.25">
      <c r="A2145" s="25">
        <v>41179</v>
      </c>
      <c r="B2145" s="27">
        <v>-2.6396681346652073E-4</v>
      </c>
    </row>
    <row r="2146" spans="1:2" x14ac:dyDescent="0.25">
      <c r="A2146" s="25">
        <v>41180</v>
      </c>
      <c r="B2146" s="27">
        <v>-4.540995461709274E-4</v>
      </c>
    </row>
    <row r="2147" spans="1:2" x14ac:dyDescent="0.25">
      <c r="A2147" s="25">
        <v>41183</v>
      </c>
      <c r="B2147" s="27">
        <v>-6.5924824588614594E-4</v>
      </c>
    </row>
    <row r="2148" spans="1:2" x14ac:dyDescent="0.25">
      <c r="A2148" s="25">
        <v>41184</v>
      </c>
      <c r="B2148" s="27">
        <v>-7.9899546807116195E-4</v>
      </c>
    </row>
    <row r="2149" spans="1:2" x14ac:dyDescent="0.25">
      <c r="A2149" s="25">
        <v>41185</v>
      </c>
      <c r="B2149" s="27">
        <v>-9.1485965667259528E-4</v>
      </c>
    </row>
    <row r="2150" spans="1:2" x14ac:dyDescent="0.25">
      <c r="A2150" s="25">
        <v>41186</v>
      </c>
      <c r="B2150" s="27">
        <v>-7.6612597575054231E-4</v>
      </c>
    </row>
    <row r="2151" spans="1:2" x14ac:dyDescent="0.25">
      <c r="A2151" s="25">
        <v>41187</v>
      </c>
      <c r="B2151" s="27">
        <v>-8.0445312602139829E-4</v>
      </c>
    </row>
    <row r="2152" spans="1:2" x14ac:dyDescent="0.25">
      <c r="A2152" s="25">
        <v>41190</v>
      </c>
      <c r="B2152" s="27">
        <v>-9.3355882719126093E-4</v>
      </c>
    </row>
    <row r="2153" spans="1:2" x14ac:dyDescent="0.25">
      <c r="A2153" s="25">
        <v>41191</v>
      </c>
      <c r="B2153" s="27">
        <v>-9.7342048689708083E-4</v>
      </c>
    </row>
    <row r="2154" spans="1:2" x14ac:dyDescent="0.25">
      <c r="A2154" s="25">
        <v>41192</v>
      </c>
      <c r="B2154" s="27">
        <v>-9.664009939083229E-4</v>
      </c>
    </row>
    <row r="2155" spans="1:2" x14ac:dyDescent="0.25">
      <c r="A2155" s="25">
        <v>41193</v>
      </c>
      <c r="B2155" s="27">
        <v>-1.2899116345684858E-3</v>
      </c>
    </row>
    <row r="2156" spans="1:2" x14ac:dyDescent="0.25">
      <c r="A2156" s="25">
        <v>41194</v>
      </c>
      <c r="B2156" s="27">
        <v>-1.5096116909736335E-3</v>
      </c>
    </row>
    <row r="2157" spans="1:2" x14ac:dyDescent="0.25">
      <c r="A2157" s="25">
        <v>41197</v>
      </c>
      <c r="B2157" s="27">
        <v>-1.6289826140809538E-3</v>
      </c>
    </row>
    <row r="2158" spans="1:2" x14ac:dyDescent="0.25">
      <c r="A2158" s="25">
        <v>41198</v>
      </c>
      <c r="B2158" s="27">
        <v>-1.6862841395020034E-3</v>
      </c>
    </row>
    <row r="2159" spans="1:2" x14ac:dyDescent="0.25">
      <c r="A2159" s="25">
        <v>41199</v>
      </c>
      <c r="B2159" s="27">
        <v>-1.6636533342100357E-3</v>
      </c>
    </row>
    <row r="2160" spans="1:2" x14ac:dyDescent="0.25">
      <c r="A2160" s="25">
        <v>41200</v>
      </c>
      <c r="B2160" s="27">
        <v>-1.8123542624911559E-3</v>
      </c>
    </row>
    <row r="2161" spans="1:2" x14ac:dyDescent="0.25">
      <c r="A2161" s="25">
        <v>41201</v>
      </c>
      <c r="B2161" s="27">
        <v>-1.6669933861378494E-3</v>
      </c>
    </row>
    <row r="2162" spans="1:2" x14ac:dyDescent="0.25">
      <c r="A2162" s="25">
        <v>41204</v>
      </c>
      <c r="B2162" s="27">
        <v>-1.7223459843591638E-3</v>
      </c>
    </row>
    <row r="2163" spans="1:2" x14ac:dyDescent="0.25">
      <c r="A2163" s="25">
        <v>41205</v>
      </c>
      <c r="B2163" s="27">
        <v>-1.7820004559068181E-3</v>
      </c>
    </row>
    <row r="2164" spans="1:2" x14ac:dyDescent="0.25">
      <c r="A2164" s="25">
        <v>41206</v>
      </c>
      <c r="B2164" s="27">
        <v>-1.7684798427020088E-3</v>
      </c>
    </row>
    <row r="2165" spans="1:2" x14ac:dyDescent="0.25">
      <c r="A2165" s="25">
        <v>41207</v>
      </c>
      <c r="B2165" s="27">
        <v>-1.8053520048788574E-3</v>
      </c>
    </row>
    <row r="2166" spans="1:2" x14ac:dyDescent="0.25">
      <c r="A2166" s="25">
        <v>41208</v>
      </c>
      <c r="B2166" s="27">
        <v>-1.8499785399267443E-3</v>
      </c>
    </row>
    <row r="2167" spans="1:2" x14ac:dyDescent="0.25">
      <c r="A2167" s="25">
        <v>41213</v>
      </c>
      <c r="B2167" s="27">
        <v>-1.9896397340574135E-3</v>
      </c>
    </row>
    <row r="2168" spans="1:2" x14ac:dyDescent="0.25">
      <c r="A2168" s="25">
        <v>41214</v>
      </c>
      <c r="B2168" s="27">
        <v>-2.2837524725835001E-3</v>
      </c>
    </row>
    <row r="2169" spans="1:2" x14ac:dyDescent="0.25">
      <c r="A2169" s="25">
        <v>41215</v>
      </c>
      <c r="B2169" s="27">
        <v>-2.2978757253527826E-3</v>
      </c>
    </row>
    <row r="2170" spans="1:2" x14ac:dyDescent="0.25">
      <c r="A2170" s="25">
        <v>41218</v>
      </c>
      <c r="B2170" s="27">
        <v>-2.4033797646151323E-3</v>
      </c>
    </row>
    <row r="2171" spans="1:2" x14ac:dyDescent="0.25">
      <c r="A2171" s="25">
        <v>41219</v>
      </c>
      <c r="B2171" s="27">
        <v>-2.525811272768963E-3</v>
      </c>
    </row>
    <row r="2172" spans="1:2" x14ac:dyDescent="0.25">
      <c r="A2172" s="25">
        <v>41220</v>
      </c>
      <c r="B2172" s="27">
        <v>-2.7667673140967519E-3</v>
      </c>
    </row>
    <row r="2173" spans="1:2" x14ac:dyDescent="0.25">
      <c r="A2173" s="25">
        <v>41221</v>
      </c>
      <c r="B2173" s="27">
        <v>-2.8101186716402715E-3</v>
      </c>
    </row>
    <row r="2174" spans="1:2" x14ac:dyDescent="0.25">
      <c r="A2174" s="25">
        <v>41222</v>
      </c>
      <c r="B2174" s="27">
        <v>-2.9071716868224184E-3</v>
      </c>
    </row>
    <row r="2175" spans="1:2" x14ac:dyDescent="0.25">
      <c r="A2175" s="25">
        <v>41225</v>
      </c>
      <c r="B2175" s="27">
        <v>-2.8872945621228885E-3</v>
      </c>
    </row>
    <row r="2176" spans="1:2" x14ac:dyDescent="0.25">
      <c r="A2176" s="25">
        <v>41226</v>
      </c>
      <c r="B2176" s="27">
        <v>-2.9755139292021449E-3</v>
      </c>
    </row>
    <row r="2177" spans="1:2" x14ac:dyDescent="0.25">
      <c r="A2177" s="25">
        <v>41227</v>
      </c>
      <c r="B2177" s="27">
        <v>-3.3877190642086497E-3</v>
      </c>
    </row>
    <row r="2178" spans="1:2" x14ac:dyDescent="0.25">
      <c r="A2178" s="25">
        <v>41228</v>
      </c>
      <c r="B2178" s="27">
        <v>-3.3726915921041822E-3</v>
      </c>
    </row>
    <row r="2179" spans="1:2" x14ac:dyDescent="0.25">
      <c r="A2179" s="25">
        <v>41229</v>
      </c>
      <c r="B2179" s="27">
        <v>-3.2453283768519858E-3</v>
      </c>
    </row>
    <row r="2180" spans="1:2" x14ac:dyDescent="0.25">
      <c r="A2180" s="25">
        <v>41232</v>
      </c>
      <c r="B2180" s="27">
        <v>-2.3149682585121845E-3</v>
      </c>
    </row>
    <row r="2181" spans="1:2" x14ac:dyDescent="0.25">
      <c r="A2181" s="25">
        <v>41233</v>
      </c>
      <c r="B2181" s="27">
        <v>-2.2363954625933546E-3</v>
      </c>
    </row>
    <row r="2182" spans="1:2" x14ac:dyDescent="0.25">
      <c r="A2182" s="25">
        <v>41234</v>
      </c>
      <c r="B2182" s="27">
        <v>-2.2549111409707612E-3</v>
      </c>
    </row>
    <row r="2183" spans="1:2" x14ac:dyDescent="0.25">
      <c r="A2183" s="25">
        <v>41236</v>
      </c>
      <c r="B2183" s="27">
        <v>-2.2083450629358792E-3</v>
      </c>
    </row>
    <row r="2184" spans="1:2" x14ac:dyDescent="0.25">
      <c r="A2184" s="25">
        <v>41239</v>
      </c>
      <c r="B2184" s="27">
        <v>-2.2288124310975155E-3</v>
      </c>
    </row>
    <row r="2185" spans="1:2" x14ac:dyDescent="0.25">
      <c r="A2185" s="25">
        <v>41240</v>
      </c>
      <c r="B2185" s="27">
        <v>-2.4705365188136819E-3</v>
      </c>
    </row>
    <row r="2186" spans="1:2" x14ac:dyDescent="0.25">
      <c r="A2186" s="25">
        <v>41241</v>
      </c>
      <c r="B2186" s="27">
        <v>-2.4651602336347445E-3</v>
      </c>
    </row>
    <row r="2187" spans="1:2" x14ac:dyDescent="0.25">
      <c r="A2187" s="25">
        <v>41242</v>
      </c>
      <c r="B2187" s="27">
        <v>-2.5017822969547465E-3</v>
      </c>
    </row>
    <row r="2188" spans="1:2" x14ac:dyDescent="0.25">
      <c r="A2188" s="25">
        <v>41243</v>
      </c>
      <c r="B2188" s="27">
        <v>-2.668023642532158E-3</v>
      </c>
    </row>
    <row r="2189" spans="1:2" x14ac:dyDescent="0.25">
      <c r="A2189" s="25">
        <v>41246</v>
      </c>
      <c r="B2189" s="27">
        <v>-2.9071281680913552E-3</v>
      </c>
    </row>
    <row r="2190" spans="1:2" x14ac:dyDescent="0.25">
      <c r="A2190" s="25">
        <v>41247</v>
      </c>
      <c r="B2190" s="27">
        <v>-2.8955352611926832E-3</v>
      </c>
    </row>
    <row r="2191" spans="1:2" x14ac:dyDescent="0.25">
      <c r="A2191" s="25">
        <v>41248</v>
      </c>
      <c r="B2191" s="27">
        <v>-2.9140419348288038E-3</v>
      </c>
    </row>
    <row r="2192" spans="1:2" x14ac:dyDescent="0.25">
      <c r="A2192" s="25">
        <v>41249</v>
      </c>
      <c r="B2192" s="27">
        <v>-3.0332342416748981E-3</v>
      </c>
    </row>
    <row r="2193" spans="1:2" x14ac:dyDescent="0.25">
      <c r="A2193" s="25">
        <v>41250</v>
      </c>
      <c r="B2193" s="27">
        <v>-3.2386901701445536E-3</v>
      </c>
    </row>
    <row r="2194" spans="1:2" x14ac:dyDescent="0.25">
      <c r="A2194" s="25">
        <v>41253</v>
      </c>
      <c r="B2194" s="27">
        <v>-3.4693547551861714E-3</v>
      </c>
    </row>
    <row r="2195" spans="1:2" x14ac:dyDescent="0.25">
      <c r="A2195" s="25">
        <v>41254</v>
      </c>
      <c r="B2195" s="27">
        <v>-3.3649862506079931E-3</v>
      </c>
    </row>
    <row r="2196" spans="1:2" x14ac:dyDescent="0.25">
      <c r="A2196" s="25">
        <v>41255</v>
      </c>
      <c r="B2196" s="27">
        <v>-3.5473284946422323E-3</v>
      </c>
    </row>
    <row r="2197" spans="1:2" x14ac:dyDescent="0.25">
      <c r="A2197" s="25">
        <v>41256</v>
      </c>
      <c r="B2197" s="27">
        <v>-3.3327818341704063E-3</v>
      </c>
    </row>
    <row r="2198" spans="1:2" x14ac:dyDescent="0.25">
      <c r="A2198" s="25">
        <v>41257</v>
      </c>
      <c r="B2198" s="27">
        <v>-3.4248046978733182E-3</v>
      </c>
    </row>
    <row r="2199" spans="1:2" x14ac:dyDescent="0.25">
      <c r="A2199" s="25">
        <v>41260</v>
      </c>
      <c r="B2199" s="27">
        <v>-3.1200374424176225E-3</v>
      </c>
    </row>
    <row r="2200" spans="1:2" x14ac:dyDescent="0.25">
      <c r="A2200" s="25">
        <v>41261</v>
      </c>
      <c r="B2200" s="27">
        <v>-3.138389583088208E-3</v>
      </c>
    </row>
    <row r="2201" spans="1:2" x14ac:dyDescent="0.25">
      <c r="A2201" s="25">
        <v>41262</v>
      </c>
      <c r="B2201" s="27">
        <v>-2.5927855334808569E-3</v>
      </c>
    </row>
    <row r="2202" spans="1:2" x14ac:dyDescent="0.25">
      <c r="A2202" s="25">
        <v>41263</v>
      </c>
      <c r="B2202" s="27">
        <v>-2.6717540335078338E-3</v>
      </c>
    </row>
    <row r="2203" spans="1:2" x14ac:dyDescent="0.25">
      <c r="A2203" s="25">
        <v>41264</v>
      </c>
      <c r="B2203" s="27">
        <v>-2.7732116905456738E-3</v>
      </c>
    </row>
    <row r="2204" spans="1:2" x14ac:dyDescent="0.25">
      <c r="A2204" s="25">
        <v>41267</v>
      </c>
      <c r="B2204" s="27">
        <v>-2.9683958848376601E-3</v>
      </c>
    </row>
    <row r="2205" spans="1:2" x14ac:dyDescent="0.25">
      <c r="A2205" s="25">
        <v>41269</v>
      </c>
      <c r="B2205" s="27">
        <v>-2.9210212181478568E-3</v>
      </c>
    </row>
    <row r="2206" spans="1:2" x14ac:dyDescent="0.25">
      <c r="A2206" s="25">
        <v>41270</v>
      </c>
      <c r="B2206" s="27">
        <v>-2.9213083082697544E-3</v>
      </c>
    </row>
    <row r="2207" spans="1:2" x14ac:dyDescent="0.25">
      <c r="A2207" s="25">
        <v>41271</v>
      </c>
      <c r="B2207" s="27">
        <v>-3.0226699455265793E-3</v>
      </c>
    </row>
    <row r="2208" spans="1:2" x14ac:dyDescent="0.25">
      <c r="A2208" s="25">
        <v>41274</v>
      </c>
      <c r="B2208" s="27">
        <v>-4.8298311826890927E-3</v>
      </c>
    </row>
    <row r="2209" spans="1:2" x14ac:dyDescent="0.25">
      <c r="A2209" s="25">
        <v>41276</v>
      </c>
      <c r="B2209" s="27">
        <v>-5.5187720119630468E-3</v>
      </c>
    </row>
    <row r="2210" spans="1:2" x14ac:dyDescent="0.25">
      <c r="A2210" s="25">
        <v>41277</v>
      </c>
      <c r="B2210" s="27">
        <v>-5.5885923756684441E-3</v>
      </c>
    </row>
    <row r="2211" spans="1:2" x14ac:dyDescent="0.25">
      <c r="A2211" s="25">
        <v>41278</v>
      </c>
      <c r="B2211" s="27">
        <v>-5.8056663264053343E-3</v>
      </c>
    </row>
    <row r="2212" spans="1:2" x14ac:dyDescent="0.25">
      <c r="A2212" s="25">
        <v>41281</v>
      </c>
      <c r="B2212" s="27">
        <v>-5.9046880232197507E-3</v>
      </c>
    </row>
    <row r="2213" spans="1:2" x14ac:dyDescent="0.25">
      <c r="A2213" s="25">
        <v>41282</v>
      </c>
      <c r="B2213" s="27">
        <v>-5.970014132963497E-3</v>
      </c>
    </row>
    <row r="2214" spans="1:2" x14ac:dyDescent="0.25">
      <c r="A2214" s="25">
        <v>41283</v>
      </c>
      <c r="B2214" s="27">
        <v>-6.0256764741776214E-3</v>
      </c>
    </row>
    <row r="2215" spans="1:2" x14ac:dyDescent="0.25">
      <c r="A2215" s="25">
        <v>41284</v>
      </c>
      <c r="B2215" s="27">
        <v>-6.1137462777471896E-3</v>
      </c>
    </row>
    <row r="2216" spans="1:2" x14ac:dyDescent="0.25">
      <c r="A2216" s="25">
        <v>41285</v>
      </c>
      <c r="B2216" s="27">
        <v>-6.0984836791796448E-3</v>
      </c>
    </row>
    <row r="2217" spans="1:2" x14ac:dyDescent="0.25">
      <c r="A2217" s="25">
        <v>41288</v>
      </c>
      <c r="B2217" s="27">
        <v>-6.1432596735505607E-3</v>
      </c>
    </row>
    <row r="2218" spans="1:2" x14ac:dyDescent="0.25">
      <c r="A2218" s="25">
        <v>41289</v>
      </c>
      <c r="B2218" s="27">
        <v>-6.2122202544402372E-3</v>
      </c>
    </row>
    <row r="2219" spans="1:2" x14ac:dyDescent="0.25">
      <c r="A2219" s="25">
        <v>41290</v>
      </c>
      <c r="B2219" s="27">
        <v>-6.3095779041901778E-3</v>
      </c>
    </row>
    <row r="2220" spans="1:2" x14ac:dyDescent="0.25">
      <c r="A2220" s="25">
        <v>41291</v>
      </c>
      <c r="B2220" s="27">
        <v>-6.4333482835250422E-3</v>
      </c>
    </row>
    <row r="2221" spans="1:2" x14ac:dyDescent="0.25">
      <c r="A2221" s="25">
        <v>41292</v>
      </c>
      <c r="B2221" s="27">
        <v>-6.6022201517157431E-3</v>
      </c>
    </row>
    <row r="2222" spans="1:2" x14ac:dyDescent="0.25">
      <c r="A2222" s="25">
        <v>41296</v>
      </c>
      <c r="B2222" s="27">
        <v>-6.4740912764051917E-3</v>
      </c>
    </row>
    <row r="2223" spans="1:2" x14ac:dyDescent="0.25">
      <c r="A2223" s="25">
        <v>41297</v>
      </c>
      <c r="B2223" s="27">
        <v>-6.3028219975845845E-3</v>
      </c>
    </row>
    <row r="2224" spans="1:2" x14ac:dyDescent="0.25">
      <c r="A2224" s="25">
        <v>41298</v>
      </c>
      <c r="B2224" s="27">
        <v>-6.4716677396861044E-3</v>
      </c>
    </row>
    <row r="2225" spans="1:2" x14ac:dyDescent="0.25">
      <c r="A2225" s="25">
        <v>41299</v>
      </c>
      <c r="B2225" s="27">
        <v>-6.3512677057437905E-3</v>
      </c>
    </row>
    <row r="2226" spans="1:2" x14ac:dyDescent="0.25">
      <c r="A2226" s="25">
        <v>41302</v>
      </c>
      <c r="B2226" s="27">
        <v>-6.489605062728887E-3</v>
      </c>
    </row>
    <row r="2227" spans="1:2" x14ac:dyDescent="0.25">
      <c r="A2227" s="25">
        <v>41303</v>
      </c>
      <c r="B2227" s="27">
        <v>-6.6973074486472717E-3</v>
      </c>
    </row>
    <row r="2228" spans="1:2" x14ac:dyDescent="0.25">
      <c r="A2228" s="25">
        <v>41304</v>
      </c>
      <c r="B2228" s="27">
        <v>-6.6893496115114637E-3</v>
      </c>
    </row>
    <row r="2229" spans="1:2" x14ac:dyDescent="0.25">
      <c r="A2229" s="25">
        <v>41305</v>
      </c>
      <c r="B2229" s="27">
        <v>-6.830122748132772E-3</v>
      </c>
    </row>
    <row r="2230" spans="1:2" x14ac:dyDescent="0.25">
      <c r="A2230" s="25">
        <v>41306</v>
      </c>
      <c r="B2230" s="27">
        <v>-7.0307887283921344E-3</v>
      </c>
    </row>
    <row r="2231" spans="1:2" x14ac:dyDescent="0.25">
      <c r="A2231" s="25">
        <v>41309</v>
      </c>
      <c r="B2231" s="27">
        <v>-7.0189801656943551E-3</v>
      </c>
    </row>
    <row r="2232" spans="1:2" x14ac:dyDescent="0.25">
      <c r="A2232" s="25">
        <v>41310</v>
      </c>
      <c r="B2232" s="27">
        <v>-7.1003687460647891E-3</v>
      </c>
    </row>
    <row r="2233" spans="1:2" x14ac:dyDescent="0.25">
      <c r="A2233" s="25">
        <v>41311</v>
      </c>
      <c r="B2233" s="27">
        <v>-7.1567302947200817E-3</v>
      </c>
    </row>
    <row r="2234" spans="1:2" x14ac:dyDescent="0.25">
      <c r="A2234" s="25">
        <v>41312</v>
      </c>
      <c r="B2234" s="27">
        <v>-7.2116520021544561E-3</v>
      </c>
    </row>
    <row r="2235" spans="1:2" x14ac:dyDescent="0.25">
      <c r="A2235" s="25">
        <v>41313</v>
      </c>
      <c r="B2235" s="27">
        <v>-7.2719337275115592E-3</v>
      </c>
    </row>
    <row r="2236" spans="1:2" x14ac:dyDescent="0.25">
      <c r="A2236" s="25">
        <v>41316</v>
      </c>
      <c r="B2236" s="27">
        <v>-7.2853740966842828E-3</v>
      </c>
    </row>
    <row r="2237" spans="1:2" x14ac:dyDescent="0.25">
      <c r="A2237" s="25">
        <v>41317</v>
      </c>
      <c r="B2237" s="27">
        <v>-7.3844098210527065E-3</v>
      </c>
    </row>
    <row r="2238" spans="1:2" x14ac:dyDescent="0.25">
      <c r="A2238" s="25">
        <v>41318</v>
      </c>
      <c r="B2238" s="27">
        <v>-7.4657006128063808E-3</v>
      </c>
    </row>
    <row r="2239" spans="1:2" x14ac:dyDescent="0.25">
      <c r="A2239" s="25">
        <v>41319</v>
      </c>
      <c r="B2239" s="27">
        <v>-7.5507325683180637E-3</v>
      </c>
    </row>
    <row r="2240" spans="1:2" x14ac:dyDescent="0.25">
      <c r="A2240" s="25">
        <v>41320</v>
      </c>
      <c r="B2240" s="27">
        <v>-7.6117653713111411E-3</v>
      </c>
    </row>
    <row r="2241" spans="1:2" x14ac:dyDescent="0.25">
      <c r="A2241" s="25">
        <v>41324</v>
      </c>
      <c r="B2241" s="27">
        <v>-7.7229992912291046E-3</v>
      </c>
    </row>
    <row r="2242" spans="1:2" x14ac:dyDescent="0.25">
      <c r="A2242" s="25">
        <v>41325</v>
      </c>
      <c r="B2242" s="27">
        <v>-7.8443174695861373E-3</v>
      </c>
    </row>
    <row r="2243" spans="1:2" x14ac:dyDescent="0.25">
      <c r="A2243" s="25">
        <v>41326</v>
      </c>
      <c r="B2243" s="27">
        <v>-7.9033550037715949E-3</v>
      </c>
    </row>
    <row r="2244" spans="1:2" x14ac:dyDescent="0.25">
      <c r="A2244" s="25">
        <v>41327</v>
      </c>
      <c r="B2244" s="27">
        <v>-8.1216841503042314E-3</v>
      </c>
    </row>
    <row r="2245" spans="1:2" x14ac:dyDescent="0.25">
      <c r="A2245" s="25">
        <v>41330</v>
      </c>
      <c r="B2245" s="27">
        <v>-8.4948274320347794E-3</v>
      </c>
    </row>
    <row r="2246" spans="1:2" x14ac:dyDescent="0.25">
      <c r="A2246" s="25">
        <v>41331</v>
      </c>
      <c r="B2246" s="27">
        <v>-8.62884326983826E-3</v>
      </c>
    </row>
    <row r="2247" spans="1:2" x14ac:dyDescent="0.25">
      <c r="A2247" s="25">
        <v>41332</v>
      </c>
      <c r="B2247" s="27">
        <v>-8.7776437876863067E-3</v>
      </c>
    </row>
    <row r="2248" spans="1:2" x14ac:dyDescent="0.25">
      <c r="A2248" s="25">
        <v>41333</v>
      </c>
      <c r="B2248" s="27">
        <v>-9.3183708055341041E-3</v>
      </c>
    </row>
    <row r="2249" spans="1:2" x14ac:dyDescent="0.25">
      <c r="A2249" s="25">
        <v>41334</v>
      </c>
      <c r="B2249" s="27">
        <v>-9.3860611659385418E-3</v>
      </c>
    </row>
    <row r="2250" spans="1:2" x14ac:dyDescent="0.25">
      <c r="A2250" s="25">
        <v>41337</v>
      </c>
      <c r="B2250" s="27">
        <v>-9.8265427574126818E-3</v>
      </c>
    </row>
    <row r="2251" spans="1:2" x14ac:dyDescent="0.25">
      <c r="A2251" s="25">
        <v>41338</v>
      </c>
      <c r="B2251" s="27">
        <v>-9.9093220955112082E-3</v>
      </c>
    </row>
    <row r="2252" spans="1:2" x14ac:dyDescent="0.25">
      <c r="A2252" s="25">
        <v>41339</v>
      </c>
      <c r="B2252" s="27">
        <v>-9.9981644910550616E-3</v>
      </c>
    </row>
    <row r="2253" spans="1:2" x14ac:dyDescent="0.25">
      <c r="A2253" s="25">
        <v>41340</v>
      </c>
      <c r="B2253" s="27">
        <v>-9.9584225442915786E-3</v>
      </c>
    </row>
    <row r="2254" spans="1:2" x14ac:dyDescent="0.25">
      <c r="A2254" s="25">
        <v>41341</v>
      </c>
      <c r="B2254" s="27">
        <v>-9.961684369943602E-3</v>
      </c>
    </row>
    <row r="2255" spans="1:2" x14ac:dyDescent="0.25">
      <c r="A2255" s="25">
        <v>41344</v>
      </c>
      <c r="B2255" s="27">
        <v>-9.8225526617662373E-3</v>
      </c>
    </row>
    <row r="2256" spans="1:2" x14ac:dyDescent="0.25">
      <c r="A2256" s="25">
        <v>41345</v>
      </c>
      <c r="B2256" s="27">
        <v>-9.9991356402652221E-3</v>
      </c>
    </row>
    <row r="2257" spans="1:2" x14ac:dyDescent="0.25">
      <c r="A2257" s="25">
        <v>41346</v>
      </c>
      <c r="B2257" s="27">
        <v>-1.0061242234630008E-2</v>
      </c>
    </row>
    <row r="2258" spans="1:2" x14ac:dyDescent="0.25">
      <c r="A2258" s="25">
        <v>41347</v>
      </c>
      <c r="B2258" s="27">
        <v>-1.0060448907324715E-2</v>
      </c>
    </row>
    <row r="2259" spans="1:2" x14ac:dyDescent="0.25">
      <c r="A2259" s="25">
        <v>41348</v>
      </c>
      <c r="B2259" s="27">
        <v>-1.01861860830611E-2</v>
      </c>
    </row>
    <row r="2260" spans="1:2" x14ac:dyDescent="0.25">
      <c r="A2260" s="25">
        <v>41351</v>
      </c>
      <c r="B2260" s="27">
        <v>-1.0118863598028049E-2</v>
      </c>
    </row>
    <row r="2261" spans="1:2" x14ac:dyDescent="0.25">
      <c r="A2261" s="25">
        <v>41352</v>
      </c>
      <c r="B2261" s="27">
        <v>-1.0115405750477868E-2</v>
      </c>
    </row>
    <row r="2262" spans="1:2" x14ac:dyDescent="0.25">
      <c r="A2262" s="25">
        <v>41353</v>
      </c>
      <c r="B2262" s="27">
        <v>-1.0293257986357829E-2</v>
      </c>
    </row>
    <row r="2263" spans="1:2" x14ac:dyDescent="0.25">
      <c r="A2263" s="25">
        <v>41354</v>
      </c>
      <c r="B2263" s="27">
        <v>-1.0390750772922841E-2</v>
      </c>
    </row>
    <row r="2264" spans="1:2" x14ac:dyDescent="0.25">
      <c r="A2264" s="25">
        <v>41355</v>
      </c>
      <c r="B2264" s="27">
        <v>-1.0457579837592212E-2</v>
      </c>
    </row>
    <row r="2265" spans="1:2" x14ac:dyDescent="0.25">
      <c r="A2265" s="25">
        <v>41358</v>
      </c>
      <c r="B2265" s="27">
        <v>-1.0568541081214744E-2</v>
      </c>
    </row>
    <row r="2266" spans="1:2" x14ac:dyDescent="0.25">
      <c r="A2266" s="25">
        <v>41359</v>
      </c>
      <c r="B2266" s="27">
        <v>-1.0616369061734021E-2</v>
      </c>
    </row>
    <row r="2267" spans="1:2" x14ac:dyDescent="0.25">
      <c r="A2267" s="25">
        <v>41360</v>
      </c>
      <c r="B2267" s="27">
        <v>-1.0754321056259952E-2</v>
      </c>
    </row>
    <row r="2268" spans="1:2" x14ac:dyDescent="0.25">
      <c r="A2268" s="25">
        <v>41361</v>
      </c>
      <c r="B2268" s="27">
        <v>-1.0847671351999155E-2</v>
      </c>
    </row>
    <row r="2269" spans="1:2" x14ac:dyDescent="0.25">
      <c r="A2269" s="25">
        <v>41365</v>
      </c>
      <c r="B2269" s="27">
        <v>-1.1028055345277399E-2</v>
      </c>
    </row>
    <row r="2270" spans="1:2" x14ac:dyDescent="0.25">
      <c r="A2270" s="25">
        <v>41366</v>
      </c>
      <c r="B2270" s="27">
        <v>-1.1217422645007136E-2</v>
      </c>
    </row>
    <row r="2271" spans="1:2" x14ac:dyDescent="0.25">
      <c r="A2271" s="25">
        <v>41367</v>
      </c>
      <c r="B2271" s="27">
        <v>-1.1499691840864856E-2</v>
      </c>
    </row>
    <row r="2272" spans="1:2" x14ac:dyDescent="0.25">
      <c r="A2272" s="25">
        <v>41368</v>
      </c>
      <c r="B2272" s="27">
        <v>-1.1564362828162977E-2</v>
      </c>
    </row>
    <row r="2273" spans="1:2" x14ac:dyDescent="0.25">
      <c r="A2273" s="25">
        <v>41369</v>
      </c>
      <c r="B2273" s="27">
        <v>-1.1655112187481609E-2</v>
      </c>
    </row>
    <row r="2274" spans="1:2" x14ac:dyDescent="0.25">
      <c r="A2274" s="25">
        <v>41372</v>
      </c>
      <c r="B2274" s="27">
        <v>-1.179791145357556E-2</v>
      </c>
    </row>
    <row r="2275" spans="1:2" x14ac:dyDescent="0.25">
      <c r="A2275" s="25">
        <v>41373</v>
      </c>
      <c r="B2275" s="27">
        <v>-1.1929565230280215E-2</v>
      </c>
    </row>
    <row r="2276" spans="1:2" x14ac:dyDescent="0.25">
      <c r="A2276" s="25">
        <v>41374</v>
      </c>
      <c r="B2276" s="27">
        <v>-1.2012962475575928E-2</v>
      </c>
    </row>
    <row r="2277" spans="1:2" x14ac:dyDescent="0.25">
      <c r="A2277" s="25">
        <v>41375</v>
      </c>
      <c r="B2277" s="27">
        <v>-1.2102697698460063E-2</v>
      </c>
    </row>
    <row r="2278" spans="1:2" x14ac:dyDescent="0.25">
      <c r="A2278" s="25">
        <v>41376</v>
      </c>
      <c r="B2278" s="27">
        <v>-1.1964900147720114E-2</v>
      </c>
    </row>
    <row r="2279" spans="1:2" x14ac:dyDescent="0.25">
      <c r="A2279" s="25">
        <v>41379</v>
      </c>
      <c r="B2279" s="27">
        <v>-1.2635230887854121E-2</v>
      </c>
    </row>
    <row r="2280" spans="1:2" x14ac:dyDescent="0.25">
      <c r="A2280" s="25">
        <v>41380</v>
      </c>
      <c r="B2280" s="27">
        <v>-1.3936604463225755E-2</v>
      </c>
    </row>
    <row r="2281" spans="1:2" x14ac:dyDescent="0.25">
      <c r="A2281" s="25">
        <v>41381</v>
      </c>
      <c r="B2281" s="27">
        <v>-1.3031385010201402E-2</v>
      </c>
    </row>
    <row r="2282" spans="1:2" x14ac:dyDescent="0.25">
      <c r="A2282" s="25">
        <v>41382</v>
      </c>
      <c r="B2282" s="27">
        <v>-1.2521627626325693E-2</v>
      </c>
    </row>
    <row r="2283" spans="1:2" x14ac:dyDescent="0.25">
      <c r="A2283" s="25">
        <v>41383</v>
      </c>
      <c r="B2283" s="27">
        <v>-1.2926650234396098E-2</v>
      </c>
    </row>
    <row r="2284" spans="1:2" x14ac:dyDescent="0.25">
      <c r="A2284" s="25">
        <v>41386</v>
      </c>
      <c r="B2284" s="27">
        <v>-1.3053250548980322E-2</v>
      </c>
    </row>
    <row r="2285" spans="1:2" x14ac:dyDescent="0.25">
      <c r="A2285" s="25">
        <v>41387</v>
      </c>
      <c r="B2285" s="27">
        <v>-1.2886142338564999E-2</v>
      </c>
    </row>
    <row r="2286" spans="1:2" x14ac:dyDescent="0.25">
      <c r="A2286" s="25">
        <v>41388</v>
      </c>
      <c r="B2286" s="27">
        <v>-1.2975667937882074E-2</v>
      </c>
    </row>
    <row r="2287" spans="1:2" x14ac:dyDescent="0.25">
      <c r="A2287" s="25">
        <v>41389</v>
      </c>
      <c r="B2287" s="27">
        <v>-1.3056390062795686E-2</v>
      </c>
    </row>
    <row r="2288" spans="1:2" x14ac:dyDescent="0.25">
      <c r="A2288" s="25">
        <v>41390</v>
      </c>
      <c r="B2288" s="27">
        <v>-1.3090348143374841E-2</v>
      </c>
    </row>
    <row r="2289" spans="1:2" x14ac:dyDescent="0.25">
      <c r="A2289" s="25">
        <v>41393</v>
      </c>
      <c r="B2289" s="27">
        <v>-1.3112081035207113E-2</v>
      </c>
    </row>
    <row r="2290" spans="1:2" x14ac:dyDescent="0.25">
      <c r="A2290" s="25">
        <v>41394</v>
      </c>
      <c r="B2290" s="27">
        <v>-1.3106206906665974E-2</v>
      </c>
    </row>
    <row r="2291" spans="1:2" x14ac:dyDescent="0.25">
      <c r="A2291" s="25">
        <v>41395</v>
      </c>
      <c r="B2291" s="27">
        <v>-1.3137508870140202E-2</v>
      </c>
    </row>
    <row r="2292" spans="1:2" x14ac:dyDescent="0.25">
      <c r="A2292" s="25">
        <v>41396</v>
      </c>
      <c r="B2292" s="27">
        <v>-1.2997642707849644E-2</v>
      </c>
    </row>
    <row r="2293" spans="1:2" x14ac:dyDescent="0.25">
      <c r="A2293" s="25">
        <v>41397</v>
      </c>
      <c r="B2293" s="27">
        <v>-1.2995647681032896E-2</v>
      </c>
    </row>
    <row r="2294" spans="1:2" x14ac:dyDescent="0.25">
      <c r="A2294" s="25">
        <v>41400</v>
      </c>
      <c r="B2294" s="27">
        <v>-1.3043733410283975E-2</v>
      </c>
    </row>
    <row r="2295" spans="1:2" x14ac:dyDescent="0.25">
      <c r="A2295" s="25">
        <v>41401</v>
      </c>
      <c r="B2295" s="27">
        <v>-1.3071815187826963E-2</v>
      </c>
    </row>
    <row r="2296" spans="1:2" x14ac:dyDescent="0.25">
      <c r="A2296" s="25">
        <v>41402</v>
      </c>
      <c r="B2296" s="27">
        <v>-1.3107486786989031E-2</v>
      </c>
    </row>
    <row r="2297" spans="1:2" x14ac:dyDescent="0.25">
      <c r="A2297" s="25">
        <v>41403</v>
      </c>
      <c r="B2297" s="27">
        <v>-1.309831907177772E-2</v>
      </c>
    </row>
    <row r="2298" spans="1:2" x14ac:dyDescent="0.25">
      <c r="A2298" s="25">
        <v>41404</v>
      </c>
      <c r="B2298" s="27">
        <v>-1.3158065295735155E-2</v>
      </c>
    </row>
    <row r="2299" spans="1:2" x14ac:dyDescent="0.25">
      <c r="A2299" s="25">
        <v>41407</v>
      </c>
      <c r="B2299" s="27">
        <v>-1.3155069377136952E-2</v>
      </c>
    </row>
    <row r="2300" spans="1:2" x14ac:dyDescent="0.25">
      <c r="A2300" s="25">
        <v>41408</v>
      </c>
      <c r="B2300" s="27">
        <v>-1.3170422139920257E-2</v>
      </c>
    </row>
    <row r="2301" spans="1:2" x14ac:dyDescent="0.25">
      <c r="A2301" s="25">
        <v>41409</v>
      </c>
      <c r="B2301" s="27">
        <v>-1.3204430624457864E-2</v>
      </c>
    </row>
    <row r="2302" spans="1:2" x14ac:dyDescent="0.25">
      <c r="A2302" s="25">
        <v>41410</v>
      </c>
      <c r="B2302" s="27">
        <v>-1.3221126913632641E-2</v>
      </c>
    </row>
    <row r="2303" spans="1:2" x14ac:dyDescent="0.25">
      <c r="A2303" s="25">
        <v>41411</v>
      </c>
      <c r="B2303" s="27">
        <v>-1.3319174023133762E-2</v>
      </c>
    </row>
    <row r="2304" spans="1:2" x14ac:dyDescent="0.25">
      <c r="A2304" s="25">
        <v>41414</v>
      </c>
      <c r="B2304" s="27">
        <v>-1.3348444530274617E-2</v>
      </c>
    </row>
    <row r="2305" spans="1:2" x14ac:dyDescent="0.25">
      <c r="A2305" s="25">
        <v>41415</v>
      </c>
      <c r="B2305" s="27">
        <v>-1.3354613197300691E-2</v>
      </c>
    </row>
    <row r="2306" spans="1:2" x14ac:dyDescent="0.25">
      <c r="A2306" s="25">
        <v>41416</v>
      </c>
      <c r="B2306" s="27">
        <v>-1.3375467833831145E-2</v>
      </c>
    </row>
    <row r="2307" spans="1:2" x14ac:dyDescent="0.25">
      <c r="A2307" s="25">
        <v>41417</v>
      </c>
      <c r="B2307" s="27">
        <v>-1.3424779522165364E-2</v>
      </c>
    </row>
    <row r="2308" spans="1:2" x14ac:dyDescent="0.25">
      <c r="A2308" s="25">
        <v>41418</v>
      </c>
      <c r="B2308" s="27">
        <v>-1.3422620310765687E-2</v>
      </c>
    </row>
    <row r="2309" spans="1:2" x14ac:dyDescent="0.25">
      <c r="A2309" s="25">
        <v>41422</v>
      </c>
      <c r="B2309" s="27">
        <v>-1.3454548424800095E-2</v>
      </c>
    </row>
    <row r="2310" spans="1:2" x14ac:dyDescent="0.25">
      <c r="A2310" s="25">
        <v>41423</v>
      </c>
      <c r="B2310" s="27">
        <v>-1.3620683737378014E-2</v>
      </c>
    </row>
    <row r="2311" spans="1:2" x14ac:dyDescent="0.25">
      <c r="A2311" s="25">
        <v>41424</v>
      </c>
      <c r="B2311" s="27">
        <v>-1.3518167174880746E-2</v>
      </c>
    </row>
    <row r="2312" spans="1:2" x14ac:dyDescent="0.25">
      <c r="A2312" s="25">
        <v>41425</v>
      </c>
      <c r="B2312" s="27">
        <v>-1.3429479610605699E-2</v>
      </c>
    </row>
    <row r="2313" spans="1:2" x14ac:dyDescent="0.25">
      <c r="A2313" s="25">
        <v>41428</v>
      </c>
      <c r="B2313" s="27">
        <v>-1.3441012680771913E-2</v>
      </c>
    </row>
    <row r="2314" spans="1:2" x14ac:dyDescent="0.25">
      <c r="A2314" s="25">
        <v>41429</v>
      </c>
      <c r="B2314" s="27">
        <v>-1.3432097617110061E-2</v>
      </c>
    </row>
    <row r="2315" spans="1:2" x14ac:dyDescent="0.25">
      <c r="A2315" s="25">
        <v>41430</v>
      </c>
      <c r="B2315" s="27">
        <v>-1.3418586160986457E-2</v>
      </c>
    </row>
    <row r="2316" spans="1:2" x14ac:dyDescent="0.25">
      <c r="A2316" s="25">
        <v>41431</v>
      </c>
      <c r="B2316" s="27">
        <v>-1.3491051497461659E-2</v>
      </c>
    </row>
    <row r="2317" spans="1:2" x14ac:dyDescent="0.25">
      <c r="A2317" s="25">
        <v>41432</v>
      </c>
      <c r="B2317" s="27">
        <v>-1.3407799635920092E-2</v>
      </c>
    </row>
    <row r="2318" spans="1:2" x14ac:dyDescent="0.25">
      <c r="A2318" s="25">
        <v>41435</v>
      </c>
      <c r="B2318" s="27">
        <v>-1.3418495342249592E-2</v>
      </c>
    </row>
    <row r="2319" spans="1:2" x14ac:dyDescent="0.25">
      <c r="A2319" s="25">
        <v>41436</v>
      </c>
      <c r="B2319" s="27">
        <v>-1.3302209916159935E-2</v>
      </c>
    </row>
    <row r="2320" spans="1:2" x14ac:dyDescent="0.25">
      <c r="A2320" s="25">
        <v>41437</v>
      </c>
      <c r="B2320" s="27">
        <v>-1.3212941941774137E-2</v>
      </c>
    </row>
    <row r="2321" spans="1:2" x14ac:dyDescent="0.25">
      <c r="A2321" s="25">
        <v>41438</v>
      </c>
      <c r="B2321" s="27">
        <v>-1.3183707827503999E-2</v>
      </c>
    </row>
    <row r="2322" spans="1:2" x14ac:dyDescent="0.25">
      <c r="A2322" s="25">
        <v>41439</v>
      </c>
      <c r="B2322" s="27">
        <v>-1.3055838135396569E-2</v>
      </c>
    </row>
    <row r="2323" spans="1:2" x14ac:dyDescent="0.25">
      <c r="A2323" s="25">
        <v>41442</v>
      </c>
      <c r="B2323" s="27">
        <v>-1.3170499690915105E-2</v>
      </c>
    </row>
    <row r="2324" spans="1:2" x14ac:dyDescent="0.25">
      <c r="A2324" s="25">
        <v>41443</v>
      </c>
      <c r="B2324" s="27">
        <v>-1.3112067624538759E-2</v>
      </c>
    </row>
    <row r="2325" spans="1:2" x14ac:dyDescent="0.25">
      <c r="A2325" s="25">
        <v>41444</v>
      </c>
      <c r="B2325" s="27">
        <v>-1.3032128700942391E-2</v>
      </c>
    </row>
    <row r="2326" spans="1:2" x14ac:dyDescent="0.25">
      <c r="A2326" s="25">
        <v>41445</v>
      </c>
      <c r="B2326" s="27">
        <v>-1.3437704684639229E-2</v>
      </c>
    </row>
    <row r="2327" spans="1:2" x14ac:dyDescent="0.25">
      <c r="A2327" s="25">
        <v>41446</v>
      </c>
      <c r="B2327" s="27">
        <v>-1.3348005613963765E-2</v>
      </c>
    </row>
    <row r="2328" spans="1:2" x14ac:dyDescent="0.25">
      <c r="A2328" s="25">
        <v>41449</v>
      </c>
      <c r="B2328" s="27">
        <v>-1.3359075346723981E-2</v>
      </c>
    </row>
    <row r="2329" spans="1:2" x14ac:dyDescent="0.25">
      <c r="A2329" s="25">
        <v>41450</v>
      </c>
      <c r="B2329" s="27">
        <v>-1.3176812417404093E-2</v>
      </c>
    </row>
    <row r="2330" spans="1:2" x14ac:dyDescent="0.25">
      <c r="A2330" s="25">
        <v>41451</v>
      </c>
      <c r="B2330" s="27">
        <v>-1.3108764514587312E-2</v>
      </c>
    </row>
    <row r="2331" spans="1:2" x14ac:dyDescent="0.25">
      <c r="A2331" s="25">
        <v>41452</v>
      </c>
      <c r="B2331" s="27">
        <v>-1.2975828516143761E-2</v>
      </c>
    </row>
    <row r="2332" spans="1:2" x14ac:dyDescent="0.25">
      <c r="A2332" s="25">
        <v>41453</v>
      </c>
      <c r="B2332" s="27">
        <v>-1.3008767874336913E-2</v>
      </c>
    </row>
    <row r="2333" spans="1:2" x14ac:dyDescent="0.25">
      <c r="A2333" s="25">
        <v>41456</v>
      </c>
      <c r="B2333" s="27">
        <v>-1.2828450020541005E-2</v>
      </c>
    </row>
    <row r="2334" spans="1:2" x14ac:dyDescent="0.25">
      <c r="A2334" s="25">
        <v>41457</v>
      </c>
      <c r="B2334" s="27">
        <v>-1.2899907197704841E-2</v>
      </c>
    </row>
    <row r="2335" spans="1:2" x14ac:dyDescent="0.25">
      <c r="A2335" s="25">
        <v>41458</v>
      </c>
      <c r="B2335" s="27">
        <v>-1.2810205450624834E-2</v>
      </c>
    </row>
    <row r="2336" spans="1:2" x14ac:dyDescent="0.25">
      <c r="A2336" s="25">
        <v>41460</v>
      </c>
      <c r="B2336" s="27">
        <v>-1.2264034072885122E-2</v>
      </c>
    </row>
    <row r="2337" spans="1:2" x14ac:dyDescent="0.25">
      <c r="A2337" s="25">
        <v>41463</v>
      </c>
      <c r="B2337" s="27">
        <v>-1.1895923173921963E-2</v>
      </c>
    </row>
    <row r="2338" spans="1:2" x14ac:dyDescent="0.25">
      <c r="A2338" s="25">
        <v>41464</v>
      </c>
      <c r="B2338" s="27">
        <v>-1.1988189251986858E-2</v>
      </c>
    </row>
    <row r="2339" spans="1:2" x14ac:dyDescent="0.25">
      <c r="A2339" s="25">
        <v>41465</v>
      </c>
      <c r="B2339" s="27">
        <v>-1.2010985235169302E-2</v>
      </c>
    </row>
    <row r="2340" spans="1:2" x14ac:dyDescent="0.25">
      <c r="A2340" s="25">
        <v>41466</v>
      </c>
      <c r="B2340" s="27">
        <v>-1.1987099585010874E-2</v>
      </c>
    </row>
    <row r="2341" spans="1:2" x14ac:dyDescent="0.25">
      <c r="A2341" s="25">
        <v>41467</v>
      </c>
      <c r="B2341" s="27">
        <v>-1.1980060721442753E-2</v>
      </c>
    </row>
    <row r="2342" spans="1:2" x14ac:dyDescent="0.25">
      <c r="A2342" s="25">
        <v>41470</v>
      </c>
      <c r="B2342" s="27">
        <v>-1.1952912511207781E-2</v>
      </c>
    </row>
    <row r="2343" spans="1:2" x14ac:dyDescent="0.25">
      <c r="A2343" s="25">
        <v>41471</v>
      </c>
      <c r="B2343" s="27">
        <v>-1.199505442072557E-2</v>
      </c>
    </row>
    <row r="2344" spans="1:2" x14ac:dyDescent="0.25">
      <c r="A2344" s="25">
        <v>41472</v>
      </c>
      <c r="B2344" s="27">
        <v>-1.1968883840228872E-2</v>
      </c>
    </row>
    <row r="2345" spans="1:2" x14ac:dyDescent="0.25">
      <c r="A2345" s="25">
        <v>41473</v>
      </c>
      <c r="B2345" s="27">
        <v>-1.1913778389945118E-2</v>
      </c>
    </row>
    <row r="2346" spans="1:2" x14ac:dyDescent="0.25">
      <c r="A2346" s="25">
        <v>41474</v>
      </c>
      <c r="B2346" s="27">
        <v>-1.1719098598980571E-2</v>
      </c>
    </row>
    <row r="2347" spans="1:2" x14ac:dyDescent="0.25">
      <c r="A2347" s="25">
        <v>41477</v>
      </c>
      <c r="B2347" s="27">
        <v>-1.1695238709739098E-2</v>
      </c>
    </row>
    <row r="2348" spans="1:2" x14ac:dyDescent="0.25">
      <c r="A2348" s="25">
        <v>41478</v>
      </c>
      <c r="B2348" s="27">
        <v>-1.1654095299439282E-2</v>
      </c>
    </row>
    <row r="2349" spans="1:2" x14ac:dyDescent="0.25">
      <c r="A2349" s="25">
        <v>41479</v>
      </c>
      <c r="B2349" s="27">
        <v>-1.1719063909773175E-2</v>
      </c>
    </row>
    <row r="2350" spans="1:2" x14ac:dyDescent="0.25">
      <c r="A2350" s="25">
        <v>41480</v>
      </c>
      <c r="B2350" s="27">
        <v>-1.1650060138920892E-2</v>
      </c>
    </row>
    <row r="2351" spans="1:2" x14ac:dyDescent="0.25">
      <c r="A2351" s="25">
        <v>41481</v>
      </c>
      <c r="B2351" s="27">
        <v>-1.1603756169339063E-2</v>
      </c>
    </row>
    <row r="2352" spans="1:2" x14ac:dyDescent="0.25">
      <c r="A2352" s="25">
        <v>41484</v>
      </c>
      <c r="B2352" s="27">
        <v>-1.1553091542641836E-2</v>
      </c>
    </row>
    <row r="2353" spans="1:2" x14ac:dyDescent="0.25">
      <c r="A2353" s="25">
        <v>41485</v>
      </c>
      <c r="B2353" s="27">
        <v>-1.1478220822124685E-2</v>
      </c>
    </row>
    <row r="2354" spans="1:2" x14ac:dyDescent="0.25">
      <c r="A2354" s="25">
        <v>41486</v>
      </c>
      <c r="B2354" s="27">
        <v>-1.1489405955185106E-2</v>
      </c>
    </row>
    <row r="2355" spans="1:2" x14ac:dyDescent="0.25">
      <c r="A2355" s="25">
        <v>41487</v>
      </c>
      <c r="B2355" s="27">
        <v>-1.154306076544942E-2</v>
      </c>
    </row>
    <row r="2356" spans="1:2" x14ac:dyDescent="0.25">
      <c r="A2356" s="25">
        <v>41488</v>
      </c>
      <c r="B2356" s="27">
        <v>-1.1516423289420041E-2</v>
      </c>
    </row>
    <row r="2357" spans="1:2" x14ac:dyDescent="0.25">
      <c r="A2357" s="25">
        <v>41491</v>
      </c>
      <c r="B2357" s="27">
        <v>-1.1502965322136016E-2</v>
      </c>
    </row>
    <row r="2358" spans="1:2" x14ac:dyDescent="0.25">
      <c r="A2358" s="25">
        <v>41492</v>
      </c>
      <c r="B2358" s="27">
        <v>-1.1492812398578356E-2</v>
      </c>
    </row>
    <row r="2359" spans="1:2" x14ac:dyDescent="0.25">
      <c r="A2359" s="25">
        <v>41493</v>
      </c>
      <c r="B2359" s="27">
        <v>-1.1428822045723486E-2</v>
      </c>
    </row>
    <row r="2360" spans="1:2" x14ac:dyDescent="0.25">
      <c r="A2360" s="25">
        <v>41494</v>
      </c>
      <c r="B2360" s="27">
        <v>-1.1398436448404103E-2</v>
      </c>
    </row>
    <row r="2361" spans="1:2" x14ac:dyDescent="0.25">
      <c r="A2361" s="25">
        <v>41495</v>
      </c>
      <c r="B2361" s="27">
        <v>-1.139472956165688E-2</v>
      </c>
    </row>
    <row r="2362" spans="1:2" x14ac:dyDescent="0.25">
      <c r="A2362" s="25">
        <v>41498</v>
      </c>
      <c r="B2362" s="27">
        <v>-1.1436562638918235E-2</v>
      </c>
    </row>
    <row r="2363" spans="1:2" x14ac:dyDescent="0.25">
      <c r="A2363" s="25">
        <v>41499</v>
      </c>
      <c r="B2363" s="27">
        <v>-1.1425819386340685E-2</v>
      </c>
    </row>
    <row r="2364" spans="1:2" x14ac:dyDescent="0.25">
      <c r="A2364" s="25">
        <v>41500</v>
      </c>
      <c r="B2364" s="27">
        <v>-1.1464739781701261E-2</v>
      </c>
    </row>
    <row r="2365" spans="1:2" x14ac:dyDescent="0.25">
      <c r="A2365" s="25">
        <v>41501</v>
      </c>
      <c r="B2365" s="27">
        <v>-1.1446570804189204E-2</v>
      </c>
    </row>
    <row r="2366" spans="1:2" x14ac:dyDescent="0.25">
      <c r="A2366" s="25">
        <v>41502</v>
      </c>
      <c r="B2366" s="27">
        <v>-1.1381529375327437E-2</v>
      </c>
    </row>
    <row r="2367" spans="1:2" x14ac:dyDescent="0.25">
      <c r="A2367" s="25">
        <v>41505</v>
      </c>
      <c r="B2367" s="27">
        <v>-1.1280299732877253E-2</v>
      </c>
    </row>
    <row r="2368" spans="1:2" x14ac:dyDescent="0.25">
      <c r="A2368" s="25">
        <v>41506</v>
      </c>
      <c r="B2368" s="27">
        <v>-1.127232479575202E-2</v>
      </c>
    </row>
    <row r="2369" spans="1:2" x14ac:dyDescent="0.25">
      <c r="A2369" s="25">
        <v>41507</v>
      </c>
      <c r="B2369" s="27">
        <v>-1.1182271082686435E-2</v>
      </c>
    </row>
    <row r="2370" spans="1:2" x14ac:dyDescent="0.25">
      <c r="A2370" s="25">
        <v>41508</v>
      </c>
      <c r="B2370" s="27">
        <v>-1.1130576252213364E-2</v>
      </c>
    </row>
    <row r="2371" spans="1:2" x14ac:dyDescent="0.25">
      <c r="A2371" s="25">
        <v>41509</v>
      </c>
      <c r="B2371" s="27">
        <v>-1.1051158682064743E-2</v>
      </c>
    </row>
    <row r="2372" spans="1:2" x14ac:dyDescent="0.25">
      <c r="A2372" s="25">
        <v>41512</v>
      </c>
      <c r="B2372" s="27">
        <v>-1.1060426796141609E-2</v>
      </c>
    </row>
    <row r="2373" spans="1:2" x14ac:dyDescent="0.25">
      <c r="A2373" s="25">
        <v>41513</v>
      </c>
      <c r="B2373" s="27">
        <v>-1.1096468151769567E-2</v>
      </c>
    </row>
    <row r="2374" spans="1:2" x14ac:dyDescent="0.25">
      <c r="A2374" s="25">
        <v>41514</v>
      </c>
      <c r="B2374" s="27">
        <v>-1.0990785239122447E-2</v>
      </c>
    </row>
    <row r="2375" spans="1:2" x14ac:dyDescent="0.25">
      <c r="A2375" s="25">
        <v>41515</v>
      </c>
      <c r="B2375" s="27">
        <v>-1.0942542476451433E-2</v>
      </c>
    </row>
    <row r="2376" spans="1:2" x14ac:dyDescent="0.25">
      <c r="A2376" s="25">
        <v>41516</v>
      </c>
      <c r="B2376" s="27">
        <v>-1.0942025543837275E-2</v>
      </c>
    </row>
    <row r="2377" spans="1:2" x14ac:dyDescent="0.25">
      <c r="A2377" s="25">
        <v>41520</v>
      </c>
      <c r="B2377" s="27">
        <v>-1.0851226113976931E-2</v>
      </c>
    </row>
    <row r="2378" spans="1:2" x14ac:dyDescent="0.25">
      <c r="A2378" s="25">
        <v>41521</v>
      </c>
      <c r="B2378" s="27">
        <v>-1.077889637988072E-2</v>
      </c>
    </row>
    <row r="2379" spans="1:2" x14ac:dyDescent="0.25">
      <c r="A2379" s="25">
        <v>41522</v>
      </c>
      <c r="B2379" s="27">
        <v>-1.0780858042496511E-2</v>
      </c>
    </row>
    <row r="2380" spans="1:2" x14ac:dyDescent="0.25">
      <c r="A2380" s="25">
        <v>41523</v>
      </c>
      <c r="B2380" s="27">
        <v>-1.0704874935207664E-2</v>
      </c>
    </row>
    <row r="2381" spans="1:2" x14ac:dyDescent="0.25">
      <c r="A2381" s="25">
        <v>41526</v>
      </c>
      <c r="B2381" s="27">
        <v>-1.073674833158611E-2</v>
      </c>
    </row>
    <row r="2382" spans="1:2" x14ac:dyDescent="0.25">
      <c r="A2382" s="25">
        <v>41527</v>
      </c>
      <c r="B2382" s="27">
        <v>-1.0302757930729101E-2</v>
      </c>
    </row>
    <row r="2383" spans="1:2" x14ac:dyDescent="0.25">
      <c r="A2383" s="25">
        <v>41528</v>
      </c>
      <c r="B2383" s="27">
        <v>-1.0378221251654107E-2</v>
      </c>
    </row>
    <row r="2384" spans="1:2" x14ac:dyDescent="0.25">
      <c r="A2384" s="25">
        <v>41529</v>
      </c>
      <c r="B2384" s="27">
        <v>-1.0342838210058325E-2</v>
      </c>
    </row>
    <row r="2385" spans="1:2" x14ac:dyDescent="0.25">
      <c r="A2385" s="25">
        <v>41530</v>
      </c>
      <c r="B2385" s="27">
        <v>-1.0356097563071542E-2</v>
      </c>
    </row>
    <row r="2386" spans="1:2" x14ac:dyDescent="0.25">
      <c r="A2386" s="25">
        <v>41533</v>
      </c>
      <c r="B2386" s="27">
        <v>-1.0410623260177942E-2</v>
      </c>
    </row>
    <row r="2387" spans="1:2" x14ac:dyDescent="0.25">
      <c r="A2387" s="25">
        <v>41534</v>
      </c>
      <c r="B2387" s="27">
        <v>-1.0338860796850535E-2</v>
      </c>
    </row>
    <row r="2388" spans="1:2" x14ac:dyDescent="0.25">
      <c r="A2388" s="25">
        <v>41535</v>
      </c>
      <c r="B2388" s="27">
        <v>-1.0131370625908742E-2</v>
      </c>
    </row>
    <row r="2389" spans="1:2" x14ac:dyDescent="0.25">
      <c r="A2389" s="25">
        <v>41536</v>
      </c>
      <c r="B2389" s="27">
        <v>-1.0178770057369557E-2</v>
      </c>
    </row>
    <row r="2390" spans="1:2" x14ac:dyDescent="0.25">
      <c r="A2390" s="25">
        <v>41537</v>
      </c>
      <c r="B2390" s="27">
        <v>-9.9951148141996793E-3</v>
      </c>
    </row>
    <row r="2391" spans="1:2" x14ac:dyDescent="0.25">
      <c r="A2391" s="25">
        <v>41540</v>
      </c>
      <c r="B2391" s="27">
        <v>-1.0178506274562071E-2</v>
      </c>
    </row>
    <row r="2392" spans="1:2" x14ac:dyDescent="0.25">
      <c r="A2392" s="25">
        <v>41541</v>
      </c>
      <c r="B2392" s="27">
        <v>-1.0115306055245354E-2</v>
      </c>
    </row>
    <row r="2393" spans="1:2" x14ac:dyDescent="0.25">
      <c r="A2393" s="25">
        <v>41542</v>
      </c>
      <c r="B2393" s="27">
        <v>-1.0081320165435836E-2</v>
      </c>
    </row>
    <row r="2394" spans="1:2" x14ac:dyDescent="0.25">
      <c r="A2394" s="25">
        <v>41543</v>
      </c>
      <c r="B2394" s="27">
        <v>-9.9552496700232584E-3</v>
      </c>
    </row>
    <row r="2395" spans="1:2" x14ac:dyDescent="0.25">
      <c r="A2395" s="25">
        <v>41544</v>
      </c>
      <c r="B2395" s="27">
        <v>-1.0058231399449613E-2</v>
      </c>
    </row>
    <row r="2396" spans="1:2" x14ac:dyDescent="0.25">
      <c r="A2396" s="25">
        <v>41547</v>
      </c>
      <c r="B2396" s="27">
        <v>-9.9724446534387168E-3</v>
      </c>
    </row>
    <row r="2397" spans="1:2" x14ac:dyDescent="0.25">
      <c r="A2397" s="25">
        <v>41548</v>
      </c>
      <c r="B2397" s="27">
        <v>-1.0029460292538039E-2</v>
      </c>
    </row>
    <row r="2398" spans="1:2" x14ac:dyDescent="0.25">
      <c r="A2398" s="25">
        <v>41549</v>
      </c>
      <c r="B2398" s="27">
        <v>-9.9984069608565207E-3</v>
      </c>
    </row>
    <row r="2399" spans="1:2" x14ac:dyDescent="0.25">
      <c r="A2399" s="25">
        <v>41550</v>
      </c>
      <c r="B2399" s="27">
        <v>-9.9750241400733408E-3</v>
      </c>
    </row>
    <row r="2400" spans="1:2" x14ac:dyDescent="0.25">
      <c r="A2400" s="25">
        <v>41551</v>
      </c>
      <c r="B2400" s="27">
        <v>-9.9047958694606919E-3</v>
      </c>
    </row>
    <row r="2401" spans="1:2" x14ac:dyDescent="0.25">
      <c r="A2401" s="25">
        <v>41554</v>
      </c>
      <c r="B2401" s="27">
        <v>-9.5588384016040973E-3</v>
      </c>
    </row>
    <row r="2402" spans="1:2" x14ac:dyDescent="0.25">
      <c r="A2402" s="25">
        <v>41555</v>
      </c>
      <c r="B2402" s="27">
        <v>-9.4320837343615516E-3</v>
      </c>
    </row>
    <row r="2403" spans="1:2" x14ac:dyDescent="0.25">
      <c r="A2403" s="25">
        <v>41556</v>
      </c>
      <c r="B2403" s="27">
        <v>-9.4487506901682616E-3</v>
      </c>
    </row>
    <row r="2404" spans="1:2" x14ac:dyDescent="0.25">
      <c r="A2404" s="25">
        <v>41557</v>
      </c>
      <c r="B2404" s="27">
        <v>-9.527689506112047E-3</v>
      </c>
    </row>
    <row r="2405" spans="1:2" x14ac:dyDescent="0.25">
      <c r="A2405" s="25">
        <v>41558</v>
      </c>
      <c r="B2405" s="27">
        <v>-8.7775575159118047E-3</v>
      </c>
    </row>
    <row r="2406" spans="1:2" x14ac:dyDescent="0.25">
      <c r="A2406" s="25">
        <v>41561</v>
      </c>
      <c r="B2406" s="27">
        <v>-8.7171551370577305E-3</v>
      </c>
    </row>
    <row r="2407" spans="1:2" x14ac:dyDescent="0.25">
      <c r="A2407" s="25">
        <v>41562</v>
      </c>
      <c r="B2407" s="27">
        <v>-8.6302806527959186E-3</v>
      </c>
    </row>
    <row r="2408" spans="1:2" x14ac:dyDescent="0.25">
      <c r="A2408" s="25">
        <v>41563</v>
      </c>
      <c r="B2408" s="27">
        <v>-7.7850155723482306E-3</v>
      </c>
    </row>
    <row r="2409" spans="1:2" x14ac:dyDescent="0.25">
      <c r="A2409" s="25">
        <v>41564</v>
      </c>
      <c r="B2409" s="27">
        <v>-7.4916431542642048E-3</v>
      </c>
    </row>
    <row r="2410" spans="1:2" x14ac:dyDescent="0.25">
      <c r="A2410" s="25">
        <v>41565</v>
      </c>
      <c r="B2410" s="27">
        <v>-7.4060643424554984E-3</v>
      </c>
    </row>
    <row r="2411" spans="1:2" x14ac:dyDescent="0.25">
      <c r="A2411" s="25">
        <v>41568</v>
      </c>
      <c r="B2411" s="27">
        <v>-7.4777381065131987E-3</v>
      </c>
    </row>
    <row r="2412" spans="1:2" x14ac:dyDescent="0.25">
      <c r="A2412" s="25">
        <v>41569</v>
      </c>
      <c r="B2412" s="27">
        <v>-7.5410667024455869E-3</v>
      </c>
    </row>
    <row r="2413" spans="1:2" x14ac:dyDescent="0.25">
      <c r="A2413" s="25">
        <v>41570</v>
      </c>
      <c r="B2413" s="27">
        <v>-7.623820504722989E-3</v>
      </c>
    </row>
    <row r="2414" spans="1:2" x14ac:dyDescent="0.25">
      <c r="A2414" s="25">
        <v>41571</v>
      </c>
      <c r="B2414" s="27">
        <v>-7.6257662713137275E-3</v>
      </c>
    </row>
    <row r="2415" spans="1:2" x14ac:dyDescent="0.25">
      <c r="A2415" s="25">
        <v>41572</v>
      </c>
      <c r="B2415" s="27">
        <v>-7.9745889058183694E-3</v>
      </c>
    </row>
    <row r="2416" spans="1:2" x14ac:dyDescent="0.25">
      <c r="A2416" s="25">
        <v>41575</v>
      </c>
      <c r="B2416" s="27">
        <v>-7.9499304940600091E-3</v>
      </c>
    </row>
    <row r="2417" spans="1:2" x14ac:dyDescent="0.25">
      <c r="A2417" s="25">
        <v>41576</v>
      </c>
      <c r="B2417" s="27">
        <v>-7.9326729594749734E-3</v>
      </c>
    </row>
    <row r="2418" spans="1:2" x14ac:dyDescent="0.25">
      <c r="A2418" s="25">
        <v>41577</v>
      </c>
      <c r="B2418" s="27">
        <v>-7.9372782311721846E-3</v>
      </c>
    </row>
    <row r="2419" spans="1:2" x14ac:dyDescent="0.25">
      <c r="A2419" s="25">
        <v>41578</v>
      </c>
      <c r="B2419" s="27">
        <v>-7.9268314536957707E-3</v>
      </c>
    </row>
    <row r="2420" spans="1:2" x14ac:dyDescent="0.25">
      <c r="A2420" s="25">
        <v>41579</v>
      </c>
      <c r="B2420" s="27">
        <v>-7.9355478645983801E-3</v>
      </c>
    </row>
    <row r="2421" spans="1:2" x14ac:dyDescent="0.25">
      <c r="A2421" s="25">
        <v>41582</v>
      </c>
      <c r="B2421" s="27">
        <v>-7.8811995176090166E-3</v>
      </c>
    </row>
    <row r="2422" spans="1:2" x14ac:dyDescent="0.25">
      <c r="A2422" s="25">
        <v>41583</v>
      </c>
      <c r="B2422" s="27">
        <v>-7.8432817422614542E-3</v>
      </c>
    </row>
    <row r="2423" spans="1:2" x14ac:dyDescent="0.25">
      <c r="A2423" s="25">
        <v>41584</v>
      </c>
      <c r="B2423" s="27">
        <v>-7.8187928146662422E-3</v>
      </c>
    </row>
    <row r="2424" spans="1:2" x14ac:dyDescent="0.25">
      <c r="A2424" s="25">
        <v>41585</v>
      </c>
      <c r="B2424" s="27">
        <v>-7.8053585061977904E-3</v>
      </c>
    </row>
    <row r="2425" spans="1:2" x14ac:dyDescent="0.25">
      <c r="A2425" s="25">
        <v>41586</v>
      </c>
      <c r="B2425" s="27">
        <v>-7.771687499716684E-3</v>
      </c>
    </row>
    <row r="2426" spans="1:2" x14ac:dyDescent="0.25">
      <c r="A2426" s="25">
        <v>41589</v>
      </c>
      <c r="B2426" s="27">
        <v>-7.7248059234281685E-3</v>
      </c>
    </row>
    <row r="2427" spans="1:2" x14ac:dyDescent="0.25">
      <c r="A2427" s="25">
        <v>41590</v>
      </c>
      <c r="B2427" s="27">
        <v>-7.7348535194603496E-3</v>
      </c>
    </row>
    <row r="2428" spans="1:2" x14ac:dyDescent="0.25">
      <c r="A2428" s="25">
        <v>41591</v>
      </c>
      <c r="B2428" s="27">
        <v>-7.843864107591747E-3</v>
      </c>
    </row>
    <row r="2429" spans="1:2" x14ac:dyDescent="0.25">
      <c r="A2429" s="25">
        <v>41592</v>
      </c>
      <c r="B2429" s="27">
        <v>-7.8133916616018873E-3</v>
      </c>
    </row>
    <row r="2430" spans="1:2" x14ac:dyDescent="0.25">
      <c r="A2430" s="25">
        <v>41593</v>
      </c>
      <c r="B2430" s="27">
        <v>-7.8038970098793792E-3</v>
      </c>
    </row>
    <row r="2431" spans="1:2" x14ac:dyDescent="0.25">
      <c r="A2431" s="25">
        <v>41596</v>
      </c>
      <c r="B2431" s="27">
        <v>-7.8253844407496498E-3</v>
      </c>
    </row>
    <row r="2432" spans="1:2" x14ac:dyDescent="0.25">
      <c r="A2432" s="25">
        <v>41597</v>
      </c>
      <c r="B2432" s="27">
        <v>-7.8554641452563967E-3</v>
      </c>
    </row>
    <row r="2433" spans="1:2" x14ac:dyDescent="0.25">
      <c r="A2433" s="25">
        <v>41598</v>
      </c>
      <c r="B2433" s="27">
        <v>-7.7267222662847912E-3</v>
      </c>
    </row>
    <row r="2434" spans="1:2" x14ac:dyDescent="0.25">
      <c r="A2434" s="25">
        <v>41599</v>
      </c>
      <c r="B2434" s="27">
        <v>-7.5875341955731201E-3</v>
      </c>
    </row>
    <row r="2435" spans="1:2" x14ac:dyDescent="0.25">
      <c r="A2435" s="25">
        <v>41600</v>
      </c>
      <c r="B2435" s="27">
        <v>-7.5373694396314583E-3</v>
      </c>
    </row>
    <row r="2436" spans="1:2" x14ac:dyDescent="0.25">
      <c r="A2436" s="25">
        <v>41603</v>
      </c>
      <c r="B2436" s="27">
        <v>-7.514506902890461E-3</v>
      </c>
    </row>
    <row r="2437" spans="1:2" x14ac:dyDescent="0.25">
      <c r="A2437" s="25">
        <v>41604</v>
      </c>
      <c r="B2437" s="27">
        <v>-7.5133743882753734E-3</v>
      </c>
    </row>
    <row r="2438" spans="1:2" x14ac:dyDescent="0.25">
      <c r="A2438" s="25">
        <v>41605</v>
      </c>
      <c r="B2438" s="27">
        <v>-7.5487552059789742E-3</v>
      </c>
    </row>
    <row r="2439" spans="1:2" x14ac:dyDescent="0.25">
      <c r="A2439" s="25">
        <v>41607</v>
      </c>
      <c r="B2439" s="27">
        <v>-7.5358078523021232E-3</v>
      </c>
    </row>
    <row r="2440" spans="1:2" x14ac:dyDescent="0.25">
      <c r="A2440" s="25">
        <v>41610</v>
      </c>
      <c r="B2440" s="27">
        <v>-7.5489500712379032E-3</v>
      </c>
    </row>
    <row r="2441" spans="1:2" x14ac:dyDescent="0.25">
      <c r="A2441" s="25">
        <v>41611</v>
      </c>
      <c r="B2441" s="27">
        <v>-7.5328109800637533E-3</v>
      </c>
    </row>
    <row r="2442" spans="1:2" x14ac:dyDescent="0.25">
      <c r="A2442" s="25">
        <v>41612</v>
      </c>
      <c r="B2442" s="27">
        <v>-7.4911756716847799E-3</v>
      </c>
    </row>
    <row r="2443" spans="1:2" x14ac:dyDescent="0.25">
      <c r="A2443" s="25">
        <v>41613</v>
      </c>
      <c r="B2443" s="27">
        <v>-7.4270316557685234E-3</v>
      </c>
    </row>
    <row r="2444" spans="1:2" x14ac:dyDescent="0.25">
      <c r="A2444" s="25">
        <v>41614</v>
      </c>
      <c r="B2444" s="27">
        <v>-7.4390032861830768E-3</v>
      </c>
    </row>
    <row r="2445" spans="1:2" x14ac:dyDescent="0.25">
      <c r="A2445" s="25">
        <v>41617</v>
      </c>
      <c r="B2445" s="27">
        <v>-7.4805927128076544E-3</v>
      </c>
    </row>
    <row r="2446" spans="1:2" x14ac:dyDescent="0.25">
      <c r="A2446" s="25">
        <v>41618</v>
      </c>
      <c r="B2446" s="27">
        <v>-7.5129291875857263E-3</v>
      </c>
    </row>
    <row r="2447" spans="1:2" x14ac:dyDescent="0.25">
      <c r="A2447" s="25">
        <v>41619</v>
      </c>
      <c r="B2447" s="27">
        <v>-7.7134380909158473E-3</v>
      </c>
    </row>
    <row r="2448" spans="1:2" x14ac:dyDescent="0.25">
      <c r="A2448" s="25">
        <v>41620</v>
      </c>
      <c r="B2448" s="27">
        <v>-7.7408396143636704E-3</v>
      </c>
    </row>
    <row r="2449" spans="1:2" x14ac:dyDescent="0.25">
      <c r="A2449" s="25">
        <v>41621</v>
      </c>
      <c r="B2449" s="27">
        <v>-7.7091906469010096E-3</v>
      </c>
    </row>
    <row r="2450" spans="1:2" x14ac:dyDescent="0.25">
      <c r="A2450" s="25">
        <v>41624</v>
      </c>
      <c r="B2450" s="27">
        <v>-7.7261390105087813E-3</v>
      </c>
    </row>
    <row r="2451" spans="1:2" x14ac:dyDescent="0.25">
      <c r="A2451" s="25">
        <v>41625</v>
      </c>
      <c r="B2451" s="27">
        <v>-7.7225243008346434E-3</v>
      </c>
    </row>
    <row r="2452" spans="1:2" x14ac:dyDescent="0.25">
      <c r="A2452" s="25">
        <v>41626</v>
      </c>
      <c r="B2452" s="27">
        <v>-7.8768565115979738E-3</v>
      </c>
    </row>
    <row r="2453" spans="1:2" x14ac:dyDescent="0.25">
      <c r="A2453" s="25">
        <v>41627</v>
      </c>
      <c r="B2453" s="27">
        <v>-7.9066979077961896E-3</v>
      </c>
    </row>
    <row r="2454" spans="1:2" x14ac:dyDescent="0.25">
      <c r="A2454" s="25">
        <v>41628</v>
      </c>
      <c r="B2454" s="27">
        <v>-7.9119176159739846E-3</v>
      </c>
    </row>
    <row r="2455" spans="1:2" x14ac:dyDescent="0.25">
      <c r="A2455" s="25">
        <v>41631</v>
      </c>
      <c r="B2455" s="27">
        <v>-7.9428075873575477E-3</v>
      </c>
    </row>
    <row r="2456" spans="1:2" x14ac:dyDescent="0.25">
      <c r="A2456" s="25">
        <v>41632</v>
      </c>
      <c r="B2456" s="27">
        <v>-7.9056525768679276E-3</v>
      </c>
    </row>
    <row r="2457" spans="1:2" x14ac:dyDescent="0.25">
      <c r="A2457" s="25">
        <v>41634</v>
      </c>
      <c r="B2457" s="27">
        <v>-7.9731889455267879E-3</v>
      </c>
    </row>
    <row r="2458" spans="1:2" x14ac:dyDescent="0.25">
      <c r="A2458" s="25">
        <v>41635</v>
      </c>
      <c r="B2458" s="27">
        <v>-8.0751687430562491E-3</v>
      </c>
    </row>
    <row r="2459" spans="1:2" x14ac:dyDescent="0.25">
      <c r="A2459" s="25">
        <v>41638</v>
      </c>
      <c r="B2459" s="27">
        <v>-8.0341408349673404E-3</v>
      </c>
    </row>
    <row r="2460" spans="1:2" x14ac:dyDescent="0.25">
      <c r="A2460" s="25">
        <v>41639</v>
      </c>
      <c r="B2460" s="27">
        <v>-7.9379566563314574E-3</v>
      </c>
    </row>
    <row r="2461" spans="1:2" x14ac:dyDescent="0.25">
      <c r="A2461" s="25">
        <v>41641</v>
      </c>
      <c r="B2461" s="27">
        <v>-7.8604945896926237E-3</v>
      </c>
    </row>
    <row r="2462" spans="1:2" x14ac:dyDescent="0.25">
      <c r="A2462" s="25">
        <v>41642</v>
      </c>
      <c r="B2462" s="27">
        <v>-7.8138423762025289E-3</v>
      </c>
    </row>
    <row r="2463" spans="1:2" x14ac:dyDescent="0.25">
      <c r="A2463" s="25">
        <v>41645</v>
      </c>
      <c r="B2463" s="27">
        <v>-7.6937844826852064E-3</v>
      </c>
    </row>
    <row r="2464" spans="1:2" x14ac:dyDescent="0.25">
      <c r="A2464" s="25">
        <v>41646</v>
      </c>
      <c r="B2464" s="27">
        <v>-7.6483702055918368E-3</v>
      </c>
    </row>
    <row r="2465" spans="1:2" x14ac:dyDescent="0.25">
      <c r="A2465" s="25">
        <v>41647</v>
      </c>
      <c r="B2465" s="27">
        <v>-7.6542617372246102E-3</v>
      </c>
    </row>
    <row r="2466" spans="1:2" x14ac:dyDescent="0.25">
      <c r="A2466" s="25">
        <v>41648</v>
      </c>
      <c r="B2466" s="27">
        <v>-7.6069887343614973E-3</v>
      </c>
    </row>
    <row r="2467" spans="1:2" x14ac:dyDescent="0.25">
      <c r="A2467" s="25">
        <v>41649</v>
      </c>
      <c r="B2467" s="27">
        <v>-7.553913001325685E-3</v>
      </c>
    </row>
    <row r="2468" spans="1:2" x14ac:dyDescent="0.25">
      <c r="A2468" s="25">
        <v>41652</v>
      </c>
      <c r="B2468" s="27">
        <v>-7.5547884627660267E-3</v>
      </c>
    </row>
    <row r="2469" spans="1:2" x14ac:dyDescent="0.25">
      <c r="A2469" s="25">
        <v>41653</v>
      </c>
      <c r="B2469" s="27">
        <v>-7.2823086272771897E-3</v>
      </c>
    </row>
    <row r="2470" spans="1:2" x14ac:dyDescent="0.25">
      <c r="A2470" s="25">
        <v>41654</v>
      </c>
      <c r="B2470" s="27">
        <v>-7.2493484284994469E-3</v>
      </c>
    </row>
    <row r="2471" spans="1:2" x14ac:dyDescent="0.25">
      <c r="A2471" s="25">
        <v>41655</v>
      </c>
      <c r="B2471" s="27">
        <v>-7.2093780146360587E-3</v>
      </c>
    </row>
    <row r="2472" spans="1:2" x14ac:dyDescent="0.25">
      <c r="A2472" s="25">
        <v>41656</v>
      </c>
      <c r="B2472" s="27">
        <v>-7.190697926440337E-3</v>
      </c>
    </row>
    <row r="2473" spans="1:2" x14ac:dyDescent="0.25">
      <c r="A2473" s="25">
        <v>41660</v>
      </c>
      <c r="B2473" s="27">
        <v>-7.107947526487024E-3</v>
      </c>
    </row>
    <row r="2474" spans="1:2" x14ac:dyDescent="0.25">
      <c r="A2474" s="25">
        <v>41661</v>
      </c>
      <c r="B2474" s="27">
        <v>-7.143623295782553E-3</v>
      </c>
    </row>
    <row r="2475" spans="1:2" x14ac:dyDescent="0.25">
      <c r="A2475" s="25">
        <v>41662</v>
      </c>
      <c r="B2475" s="27">
        <v>-7.1142080680327568E-3</v>
      </c>
    </row>
    <row r="2476" spans="1:2" x14ac:dyDescent="0.25">
      <c r="A2476" s="25">
        <v>41663</v>
      </c>
      <c r="B2476" s="27">
        <v>-7.0478626772517705E-3</v>
      </c>
    </row>
    <row r="2477" spans="1:2" x14ac:dyDescent="0.25">
      <c r="A2477" s="25">
        <v>41666</v>
      </c>
      <c r="B2477" s="27">
        <v>-7.0584144780694302E-3</v>
      </c>
    </row>
    <row r="2478" spans="1:2" x14ac:dyDescent="0.25">
      <c r="A2478" s="25">
        <v>41667</v>
      </c>
      <c r="B2478" s="27">
        <v>-7.0199695702671816E-3</v>
      </c>
    </row>
    <row r="2479" spans="1:2" x14ac:dyDescent="0.25">
      <c r="A2479" s="25">
        <v>41668</v>
      </c>
      <c r="B2479" s="27">
        <v>-6.9645972618000984E-3</v>
      </c>
    </row>
    <row r="2480" spans="1:2" x14ac:dyDescent="0.25">
      <c r="A2480" s="25">
        <v>41669</v>
      </c>
      <c r="B2480" s="27">
        <v>-6.9495220156440274E-3</v>
      </c>
    </row>
    <row r="2481" spans="1:2" x14ac:dyDescent="0.25">
      <c r="A2481" s="25">
        <v>41670</v>
      </c>
      <c r="B2481" s="27">
        <v>-6.8831940790239354E-3</v>
      </c>
    </row>
    <row r="2482" spans="1:2" x14ac:dyDescent="0.25">
      <c r="A2482" s="25">
        <v>41673</v>
      </c>
      <c r="B2482" s="27">
        <v>-6.7290872584526706E-3</v>
      </c>
    </row>
    <row r="2483" spans="1:2" x14ac:dyDescent="0.25">
      <c r="A2483" s="25">
        <v>41674</v>
      </c>
      <c r="B2483" s="27">
        <v>-6.7590549291168811E-3</v>
      </c>
    </row>
    <row r="2484" spans="1:2" x14ac:dyDescent="0.25">
      <c r="A2484" s="25">
        <v>41675</v>
      </c>
      <c r="B2484" s="27">
        <v>-6.5687353622008171E-3</v>
      </c>
    </row>
    <row r="2485" spans="1:2" x14ac:dyDescent="0.25">
      <c r="A2485" s="25">
        <v>41676</v>
      </c>
      <c r="B2485" s="27">
        <v>-6.3993668286049799E-3</v>
      </c>
    </row>
    <row r="2486" spans="1:2" x14ac:dyDescent="0.25">
      <c r="A2486" s="25">
        <v>41677</v>
      </c>
      <c r="B2486" s="27">
        <v>-5.7840230422440131E-3</v>
      </c>
    </row>
    <row r="2487" spans="1:2" x14ac:dyDescent="0.25">
      <c r="A2487" s="25">
        <v>41680</v>
      </c>
      <c r="B2487" s="27">
        <v>-5.7394012607068223E-3</v>
      </c>
    </row>
    <row r="2488" spans="1:2" x14ac:dyDescent="0.25">
      <c r="A2488" s="25">
        <v>41681</v>
      </c>
      <c r="B2488" s="27">
        <v>-5.5637448091117037E-3</v>
      </c>
    </row>
    <row r="2489" spans="1:2" x14ac:dyDescent="0.25">
      <c r="A2489" s="25">
        <v>41682</v>
      </c>
      <c r="B2489" s="27">
        <v>-5.3579992599470661E-3</v>
      </c>
    </row>
    <row r="2490" spans="1:2" x14ac:dyDescent="0.25">
      <c r="A2490" s="25">
        <v>41683</v>
      </c>
      <c r="B2490" s="27">
        <v>-5.2488251219484638E-3</v>
      </c>
    </row>
    <row r="2491" spans="1:2" x14ac:dyDescent="0.25">
      <c r="A2491" s="25">
        <v>41684</v>
      </c>
      <c r="B2491" s="27">
        <v>-5.0643559564029772E-3</v>
      </c>
    </row>
    <row r="2492" spans="1:2" x14ac:dyDescent="0.25">
      <c r="A2492" s="25">
        <v>41688</v>
      </c>
      <c r="B2492" s="27">
        <v>-4.9887148262850456E-3</v>
      </c>
    </row>
    <row r="2493" spans="1:2" x14ac:dyDescent="0.25">
      <c r="A2493" s="25">
        <v>41689</v>
      </c>
      <c r="B2493" s="27">
        <v>-5.2122560109870708E-3</v>
      </c>
    </row>
    <row r="2494" spans="1:2" x14ac:dyDescent="0.25">
      <c r="A2494" s="25">
        <v>41690</v>
      </c>
      <c r="B2494" s="27">
        <v>-5.0860159426102669E-3</v>
      </c>
    </row>
    <row r="2495" spans="1:2" x14ac:dyDescent="0.25">
      <c r="A2495" s="25">
        <v>41691</v>
      </c>
      <c r="B2495" s="27">
        <v>-5.0037229278552253E-3</v>
      </c>
    </row>
    <row r="2496" spans="1:2" x14ac:dyDescent="0.25">
      <c r="A2496" s="25">
        <v>41694</v>
      </c>
      <c r="B2496" s="27">
        <v>-4.8777819600493988E-3</v>
      </c>
    </row>
    <row r="2497" spans="1:2" x14ac:dyDescent="0.25">
      <c r="A2497" s="25">
        <v>41695</v>
      </c>
      <c r="B2497" s="27">
        <v>-4.8046037843150202E-3</v>
      </c>
    </row>
    <row r="2498" spans="1:2" x14ac:dyDescent="0.25">
      <c r="A2498" s="25">
        <v>41696</v>
      </c>
      <c r="B2498" s="27">
        <v>-4.8049245638681626E-3</v>
      </c>
    </row>
    <row r="2499" spans="1:2" x14ac:dyDescent="0.25">
      <c r="A2499" s="25">
        <v>41697</v>
      </c>
      <c r="B2499" s="27">
        <v>-4.8749055838330779E-3</v>
      </c>
    </row>
    <row r="2500" spans="1:2" x14ac:dyDescent="0.25">
      <c r="A2500" s="25">
        <v>41698</v>
      </c>
      <c r="B2500" s="27">
        <v>-4.8342259518459052E-3</v>
      </c>
    </row>
    <row r="2501" spans="1:2" x14ac:dyDescent="0.25">
      <c r="A2501" s="25">
        <v>41701</v>
      </c>
      <c r="B2501" s="27">
        <v>-4.8791805957768553E-3</v>
      </c>
    </row>
    <row r="2502" spans="1:2" x14ac:dyDescent="0.25">
      <c r="A2502" s="25">
        <v>41702</v>
      </c>
      <c r="B2502" s="27">
        <v>-4.7513160812354682E-3</v>
      </c>
    </row>
    <row r="2503" spans="1:2" x14ac:dyDescent="0.25">
      <c r="A2503" s="25">
        <v>41703</v>
      </c>
      <c r="B2503" s="27">
        <v>-4.6410205198005317E-3</v>
      </c>
    </row>
    <row r="2504" spans="1:2" x14ac:dyDescent="0.25">
      <c r="A2504" s="25">
        <v>41704</v>
      </c>
      <c r="B2504" s="27">
        <v>-4.5596563362245712E-3</v>
      </c>
    </row>
    <row r="2505" spans="1:2" x14ac:dyDescent="0.25">
      <c r="A2505" s="25">
        <v>41705</v>
      </c>
      <c r="B2505" s="27">
        <v>-4.474465979479425E-3</v>
      </c>
    </row>
    <row r="2506" spans="1:2" x14ac:dyDescent="0.25">
      <c r="A2506" s="25">
        <v>41708</v>
      </c>
      <c r="B2506" s="27">
        <v>-4.3837405776804284E-3</v>
      </c>
    </row>
    <row r="2507" spans="1:2" x14ac:dyDescent="0.25">
      <c r="A2507" s="25">
        <v>41709</v>
      </c>
      <c r="B2507" s="27">
        <v>-4.2782215042612703E-3</v>
      </c>
    </row>
    <row r="2508" spans="1:2" x14ac:dyDescent="0.25">
      <c r="A2508" s="25">
        <v>41710</v>
      </c>
      <c r="B2508" s="27">
        <v>-4.2740750594534305E-3</v>
      </c>
    </row>
    <row r="2509" spans="1:2" x14ac:dyDescent="0.25">
      <c r="A2509" s="25">
        <v>41711</v>
      </c>
      <c r="B2509" s="27">
        <v>-4.3812861787958512E-3</v>
      </c>
    </row>
    <row r="2510" spans="1:2" x14ac:dyDescent="0.25">
      <c r="A2510" s="25">
        <v>41712</v>
      </c>
      <c r="B2510" s="27">
        <v>-4.4184707972028114E-3</v>
      </c>
    </row>
    <row r="2511" spans="1:2" x14ac:dyDescent="0.25">
      <c r="A2511" s="25">
        <v>41715</v>
      </c>
      <c r="B2511" s="27">
        <v>-4.5429566212696892E-3</v>
      </c>
    </row>
    <row r="2512" spans="1:2" x14ac:dyDescent="0.25">
      <c r="A2512" s="25">
        <v>41716</v>
      </c>
      <c r="B2512" s="27">
        <v>-4.4511914471867531E-3</v>
      </c>
    </row>
    <row r="2513" spans="1:2" x14ac:dyDescent="0.25">
      <c r="A2513" s="25">
        <v>41717</v>
      </c>
      <c r="B2513" s="27">
        <v>-4.382470215965717E-3</v>
      </c>
    </row>
    <row r="2514" spans="1:2" x14ac:dyDescent="0.25">
      <c r="A2514" s="25">
        <v>41718</v>
      </c>
      <c r="B2514" s="27">
        <v>-4.5113411290390593E-3</v>
      </c>
    </row>
    <row r="2515" spans="1:2" x14ac:dyDescent="0.25">
      <c r="A2515" s="25">
        <v>41719</v>
      </c>
      <c r="B2515" s="27">
        <v>-4.4673575757024908E-3</v>
      </c>
    </row>
    <row r="2516" spans="1:2" x14ac:dyDescent="0.25">
      <c r="A2516" s="25">
        <v>41722</v>
      </c>
      <c r="B2516" s="27">
        <v>-4.5086912834977344E-3</v>
      </c>
    </row>
    <row r="2517" spans="1:2" x14ac:dyDescent="0.25">
      <c r="A2517" s="25">
        <v>41723</v>
      </c>
      <c r="B2517" s="27">
        <v>-4.4556091913794393E-3</v>
      </c>
    </row>
    <row r="2518" spans="1:2" x14ac:dyDescent="0.25">
      <c r="A2518" s="25">
        <v>41724</v>
      </c>
      <c r="B2518" s="27">
        <v>-4.3941965750096124E-3</v>
      </c>
    </row>
    <row r="2519" spans="1:2" x14ac:dyDescent="0.25">
      <c r="A2519" s="25">
        <v>41725</v>
      </c>
      <c r="B2519" s="27">
        <v>-4.3094354303854221E-3</v>
      </c>
    </row>
    <row r="2520" spans="1:2" x14ac:dyDescent="0.25">
      <c r="A2520" s="25">
        <v>41726</v>
      </c>
      <c r="B2520" s="27">
        <v>-4.2485852705727023E-3</v>
      </c>
    </row>
    <row r="2521" spans="1:2" x14ac:dyDescent="0.25">
      <c r="A2521" s="25">
        <v>41729</v>
      </c>
      <c r="B2521" s="27">
        <v>-4.1434519219443189E-3</v>
      </c>
    </row>
    <row r="2522" spans="1:2" x14ac:dyDescent="0.25">
      <c r="A2522" s="25">
        <v>41730</v>
      </c>
      <c r="B2522" s="27">
        <v>-4.0302159558511796E-3</v>
      </c>
    </row>
    <row r="2523" spans="1:2" x14ac:dyDescent="0.25">
      <c r="A2523" s="25">
        <v>41731</v>
      </c>
      <c r="B2523" s="27">
        <v>-3.8679519810376206E-3</v>
      </c>
    </row>
    <row r="2524" spans="1:2" x14ac:dyDescent="0.25">
      <c r="A2524" s="25">
        <v>41732</v>
      </c>
      <c r="B2524" s="27">
        <v>-3.8953320570389582E-3</v>
      </c>
    </row>
    <row r="2525" spans="1:2" x14ac:dyDescent="0.25">
      <c r="A2525" s="25">
        <v>41733</v>
      </c>
      <c r="B2525" s="27">
        <v>-3.8636961228363242E-3</v>
      </c>
    </row>
    <row r="2526" spans="1:2" x14ac:dyDescent="0.25">
      <c r="A2526" s="25">
        <v>41736</v>
      </c>
      <c r="B2526" s="27">
        <v>-3.8763155649413905E-3</v>
      </c>
    </row>
    <row r="2527" spans="1:2" x14ac:dyDescent="0.25">
      <c r="A2527" s="25">
        <v>41737</v>
      </c>
      <c r="B2527" s="27">
        <v>-3.7668612340439056E-3</v>
      </c>
    </row>
    <row r="2528" spans="1:2" x14ac:dyDescent="0.25">
      <c r="A2528" s="25">
        <v>41738</v>
      </c>
      <c r="B2528" s="27">
        <v>-3.7464571986877138E-3</v>
      </c>
    </row>
    <row r="2529" spans="1:2" x14ac:dyDescent="0.25">
      <c r="A2529" s="25">
        <v>41739</v>
      </c>
      <c r="B2529" s="27">
        <v>-3.6749250630662145E-3</v>
      </c>
    </row>
    <row r="2530" spans="1:2" x14ac:dyDescent="0.25">
      <c r="A2530" s="25">
        <v>41740</v>
      </c>
      <c r="B2530" s="27">
        <v>-3.5939521138427244E-3</v>
      </c>
    </row>
    <row r="2531" spans="1:2" x14ac:dyDescent="0.25">
      <c r="A2531" s="25">
        <v>41743</v>
      </c>
      <c r="B2531" s="27">
        <v>-3.5274088849071017E-3</v>
      </c>
    </row>
    <row r="2532" spans="1:2" x14ac:dyDescent="0.25">
      <c r="A2532" s="25">
        <v>41744</v>
      </c>
      <c r="B2532" s="27">
        <v>-3.4692365275471593E-3</v>
      </c>
    </row>
    <row r="2533" spans="1:2" x14ac:dyDescent="0.25">
      <c r="A2533" s="25">
        <v>41745</v>
      </c>
      <c r="B2533" s="27">
        <v>-3.4159477635320457E-3</v>
      </c>
    </row>
    <row r="2534" spans="1:2" x14ac:dyDescent="0.25">
      <c r="A2534" s="25">
        <v>41746</v>
      </c>
      <c r="B2534" s="27">
        <v>-3.4117943830254127E-3</v>
      </c>
    </row>
    <row r="2535" spans="1:2" x14ac:dyDescent="0.25">
      <c r="A2535" s="25">
        <v>41750</v>
      </c>
      <c r="B2535" s="27">
        <v>-3.3105965960537054E-3</v>
      </c>
    </row>
    <row r="2536" spans="1:2" x14ac:dyDescent="0.25">
      <c r="A2536" s="25">
        <v>41751</v>
      </c>
      <c r="B2536" s="27">
        <v>-3.3860575224717859E-3</v>
      </c>
    </row>
    <row r="2537" spans="1:2" x14ac:dyDescent="0.25">
      <c r="A2537" s="25">
        <v>41752</v>
      </c>
      <c r="B2537" s="27">
        <v>-3.4163801363920054E-3</v>
      </c>
    </row>
    <row r="2538" spans="1:2" x14ac:dyDescent="0.25">
      <c r="A2538" s="25">
        <v>41753</v>
      </c>
      <c r="B2538" s="27">
        <v>-3.478028622749596E-3</v>
      </c>
    </row>
    <row r="2539" spans="1:2" x14ac:dyDescent="0.25">
      <c r="A2539" s="25">
        <v>41754</v>
      </c>
      <c r="B2539" s="27">
        <v>-3.5500973285924609E-3</v>
      </c>
    </row>
    <row r="2540" spans="1:2" x14ac:dyDescent="0.25">
      <c r="A2540" s="25">
        <v>41757</v>
      </c>
      <c r="B2540" s="27">
        <v>-3.5166464805461706E-3</v>
      </c>
    </row>
    <row r="2541" spans="1:2" x14ac:dyDescent="0.25">
      <c r="A2541" s="25">
        <v>41758</v>
      </c>
      <c r="B2541" s="27">
        <v>-3.4464890875988141E-3</v>
      </c>
    </row>
    <row r="2542" spans="1:2" x14ac:dyDescent="0.25">
      <c r="A2542" s="25">
        <v>41759</v>
      </c>
      <c r="B2542" s="27">
        <v>-3.4275280143704068E-3</v>
      </c>
    </row>
    <row r="2543" spans="1:2" x14ac:dyDescent="0.25">
      <c r="A2543" s="25">
        <v>41760</v>
      </c>
      <c r="B2543" s="27">
        <v>-3.4406830528057597E-3</v>
      </c>
    </row>
    <row r="2544" spans="1:2" x14ac:dyDescent="0.25">
      <c r="A2544" s="25">
        <v>41761</v>
      </c>
      <c r="B2544" s="27">
        <v>-3.4424603640562657E-3</v>
      </c>
    </row>
    <row r="2545" spans="1:2" x14ac:dyDescent="0.25">
      <c r="A2545" s="25">
        <v>41764</v>
      </c>
      <c r="B2545" s="27">
        <v>-3.4217852289288864E-3</v>
      </c>
    </row>
    <row r="2546" spans="1:2" x14ac:dyDescent="0.25">
      <c r="A2546" s="25">
        <v>41765</v>
      </c>
      <c r="B2546" s="27">
        <v>-3.469459481905357E-3</v>
      </c>
    </row>
    <row r="2547" spans="1:2" x14ac:dyDescent="0.25">
      <c r="A2547" s="25">
        <v>41766</v>
      </c>
      <c r="B2547" s="27">
        <v>-3.5069111863770264E-3</v>
      </c>
    </row>
    <row r="2548" spans="1:2" x14ac:dyDescent="0.25">
      <c r="A2548" s="25">
        <v>41767</v>
      </c>
      <c r="B2548" s="27">
        <v>-3.5787842955345983E-3</v>
      </c>
    </row>
    <row r="2549" spans="1:2" x14ac:dyDescent="0.25">
      <c r="A2549" s="25">
        <v>41768</v>
      </c>
      <c r="B2549" s="27">
        <v>-3.566253733909508E-3</v>
      </c>
    </row>
    <row r="2550" spans="1:2" x14ac:dyDescent="0.25">
      <c r="A2550" s="25">
        <v>41771</v>
      </c>
      <c r="B2550" s="27">
        <v>-3.5258736086537512E-3</v>
      </c>
    </row>
    <row r="2551" spans="1:2" x14ac:dyDescent="0.25">
      <c r="A2551" s="25">
        <v>41772</v>
      </c>
      <c r="B2551" s="27">
        <v>-3.586349294282476E-3</v>
      </c>
    </row>
    <row r="2552" spans="1:2" x14ac:dyDescent="0.25">
      <c r="A2552" s="25">
        <v>41773</v>
      </c>
      <c r="B2552" s="27">
        <v>-3.5995812917675174E-3</v>
      </c>
    </row>
    <row r="2553" spans="1:2" x14ac:dyDescent="0.25">
      <c r="A2553" s="25">
        <v>41774</v>
      </c>
      <c r="B2553" s="27">
        <v>-3.6510727967928869E-3</v>
      </c>
    </row>
    <row r="2554" spans="1:2" x14ac:dyDescent="0.25">
      <c r="A2554" s="25">
        <v>41775</v>
      </c>
      <c r="B2554" s="27">
        <v>-3.5994963761811771E-3</v>
      </c>
    </row>
    <row r="2555" spans="1:2" x14ac:dyDescent="0.25">
      <c r="A2555" s="25">
        <v>41778</v>
      </c>
      <c r="B2555" s="27">
        <v>-3.6310790502918078E-3</v>
      </c>
    </row>
    <row r="2556" spans="1:2" x14ac:dyDescent="0.25">
      <c r="A2556" s="25">
        <v>41779</v>
      </c>
      <c r="B2556" s="27">
        <v>-3.6218662296592097E-3</v>
      </c>
    </row>
    <row r="2557" spans="1:2" x14ac:dyDescent="0.25">
      <c r="A2557" s="25">
        <v>41780</v>
      </c>
      <c r="B2557" s="27">
        <v>-3.6212209917805271E-3</v>
      </c>
    </row>
    <row r="2558" spans="1:2" x14ac:dyDescent="0.25">
      <c r="A2558" s="25">
        <v>41781</v>
      </c>
      <c r="B2558" s="27">
        <v>-3.6809109085175207E-3</v>
      </c>
    </row>
    <row r="2559" spans="1:2" x14ac:dyDescent="0.25">
      <c r="A2559" s="25">
        <v>41782</v>
      </c>
      <c r="B2559" s="27">
        <v>-3.660223623458192E-3</v>
      </c>
    </row>
    <row r="2560" spans="1:2" x14ac:dyDescent="0.25">
      <c r="A2560" s="25">
        <v>41786</v>
      </c>
      <c r="B2560" s="27">
        <v>-3.6736876833917131E-3</v>
      </c>
    </row>
    <row r="2561" spans="1:2" x14ac:dyDescent="0.25">
      <c r="A2561" s="25">
        <v>41787</v>
      </c>
      <c r="B2561" s="27">
        <v>-3.694582218957132E-3</v>
      </c>
    </row>
    <row r="2562" spans="1:2" x14ac:dyDescent="0.25">
      <c r="A2562" s="25">
        <v>41788</v>
      </c>
      <c r="B2562" s="27">
        <v>-3.7508619385917541E-3</v>
      </c>
    </row>
    <row r="2563" spans="1:2" x14ac:dyDescent="0.25">
      <c r="A2563" s="25">
        <v>41789</v>
      </c>
      <c r="B2563" s="27">
        <v>-3.8004557752974177E-3</v>
      </c>
    </row>
    <row r="2564" spans="1:2" x14ac:dyDescent="0.25">
      <c r="A2564" s="25">
        <v>41792</v>
      </c>
      <c r="B2564" s="27">
        <v>-3.8573488184672211E-3</v>
      </c>
    </row>
    <row r="2565" spans="1:2" x14ac:dyDescent="0.25">
      <c r="A2565" s="25">
        <v>41793</v>
      </c>
      <c r="B2565" s="27">
        <v>-3.9477052319655259E-3</v>
      </c>
    </row>
    <row r="2566" spans="1:2" x14ac:dyDescent="0.25">
      <c r="A2566" s="25">
        <v>41794</v>
      </c>
      <c r="B2566" s="27">
        <v>-4.0435552058631918E-3</v>
      </c>
    </row>
    <row r="2567" spans="1:2" x14ac:dyDescent="0.25">
      <c r="A2567" s="25">
        <v>41795</v>
      </c>
      <c r="B2567" s="27">
        <v>-4.1151744559019265E-3</v>
      </c>
    </row>
    <row r="2568" spans="1:2" x14ac:dyDescent="0.25">
      <c r="A2568" s="25">
        <v>41796</v>
      </c>
      <c r="B2568" s="27">
        <v>-3.9950218719910779E-3</v>
      </c>
    </row>
    <row r="2569" spans="1:2" x14ac:dyDescent="0.25">
      <c r="A2569" s="25">
        <v>41799</v>
      </c>
      <c r="B2569" s="27">
        <v>-4.0097538638738106E-3</v>
      </c>
    </row>
    <row r="2570" spans="1:2" x14ac:dyDescent="0.25">
      <c r="A2570" s="25">
        <v>41800</v>
      </c>
      <c r="B2570" s="27">
        <v>-4.0043719914136799E-3</v>
      </c>
    </row>
    <row r="2571" spans="1:2" x14ac:dyDescent="0.25">
      <c r="A2571" s="25">
        <v>41801</v>
      </c>
      <c r="B2571" s="27">
        <v>-4.0300177816502414E-3</v>
      </c>
    </row>
    <row r="2572" spans="1:2" x14ac:dyDescent="0.25">
      <c r="A2572" s="25">
        <v>41802</v>
      </c>
      <c r="B2572" s="27">
        <v>-4.0085613781718488E-3</v>
      </c>
    </row>
    <row r="2573" spans="1:2" x14ac:dyDescent="0.25">
      <c r="A2573" s="25">
        <v>41803</v>
      </c>
      <c r="B2573" s="27">
        <v>-4.0272285477176428E-3</v>
      </c>
    </row>
    <row r="2574" spans="1:2" x14ac:dyDescent="0.25">
      <c r="A2574" s="25">
        <v>41806</v>
      </c>
      <c r="B2574" s="27">
        <v>-4.0373038506990033E-3</v>
      </c>
    </row>
    <row r="2575" spans="1:2" x14ac:dyDescent="0.25">
      <c r="A2575" s="25">
        <v>41807</v>
      </c>
      <c r="B2575" s="27">
        <v>-4.0472301465147575E-3</v>
      </c>
    </row>
    <row r="2576" spans="1:2" x14ac:dyDescent="0.25">
      <c r="A2576" s="25">
        <v>41808</v>
      </c>
      <c r="B2576" s="27">
        <v>-3.9759857268027998E-3</v>
      </c>
    </row>
    <row r="2577" spans="1:2" x14ac:dyDescent="0.25">
      <c r="A2577" s="25">
        <v>41809</v>
      </c>
      <c r="B2577" s="27">
        <v>-4.0228887293327631E-3</v>
      </c>
    </row>
    <row r="2578" spans="1:2" x14ac:dyDescent="0.25">
      <c r="A2578" s="25">
        <v>41810</v>
      </c>
      <c r="B2578" s="27">
        <v>-4.0250968113730856E-3</v>
      </c>
    </row>
    <row r="2579" spans="1:2" x14ac:dyDescent="0.25">
      <c r="A2579" s="25">
        <v>41813</v>
      </c>
      <c r="B2579" s="27">
        <v>-4.0273320637247423E-3</v>
      </c>
    </row>
    <row r="2580" spans="1:2" x14ac:dyDescent="0.25">
      <c r="A2580" s="25">
        <v>41814</v>
      </c>
      <c r="B2580" s="27">
        <v>-4.0981574302512147E-3</v>
      </c>
    </row>
    <row r="2581" spans="1:2" x14ac:dyDescent="0.25">
      <c r="A2581" s="25">
        <v>41815</v>
      </c>
      <c r="B2581" s="27">
        <v>-4.0620268409681248E-3</v>
      </c>
    </row>
    <row r="2582" spans="1:2" x14ac:dyDescent="0.25">
      <c r="A2582" s="25">
        <v>41816</v>
      </c>
      <c r="B2582" s="27">
        <v>-3.972637457263839E-3</v>
      </c>
    </row>
    <row r="2583" spans="1:2" x14ac:dyDescent="0.25">
      <c r="A2583" s="25">
        <v>41817</v>
      </c>
      <c r="B2583" s="27">
        <v>-3.9546347505649004E-3</v>
      </c>
    </row>
    <row r="2584" spans="1:2" x14ac:dyDescent="0.25">
      <c r="A2584" s="25">
        <v>41820</v>
      </c>
      <c r="B2584" s="27">
        <v>-3.9182292706819721E-3</v>
      </c>
    </row>
    <row r="2585" spans="1:2" x14ac:dyDescent="0.25">
      <c r="A2585" s="25">
        <v>41821</v>
      </c>
      <c r="B2585" s="27">
        <v>-3.914527573406934E-3</v>
      </c>
    </row>
    <row r="2586" spans="1:2" x14ac:dyDescent="0.25">
      <c r="A2586" s="25">
        <v>41822</v>
      </c>
      <c r="B2586" s="27">
        <v>-3.8908796773651222E-3</v>
      </c>
    </row>
    <row r="2587" spans="1:2" x14ac:dyDescent="0.25">
      <c r="A2587" s="25">
        <v>41823</v>
      </c>
      <c r="B2587" s="27">
        <v>-3.9446591920172525E-3</v>
      </c>
    </row>
    <row r="2588" spans="1:2" x14ac:dyDescent="0.25">
      <c r="A2588" s="25">
        <v>41827</v>
      </c>
      <c r="B2588" s="27">
        <v>-3.8950971747893082E-3</v>
      </c>
    </row>
    <row r="2589" spans="1:2" x14ac:dyDescent="0.25">
      <c r="A2589" s="25">
        <v>41828</v>
      </c>
      <c r="B2589" s="27">
        <v>-3.9205328457703192E-3</v>
      </c>
    </row>
    <row r="2590" spans="1:2" x14ac:dyDescent="0.25">
      <c r="A2590" s="25">
        <v>41829</v>
      </c>
      <c r="B2590" s="27">
        <v>-3.8067606938751997E-3</v>
      </c>
    </row>
    <row r="2591" spans="1:2" x14ac:dyDescent="0.25">
      <c r="A2591" s="25">
        <v>41830</v>
      </c>
      <c r="B2591" s="27">
        <v>-3.9860372071658379E-3</v>
      </c>
    </row>
    <row r="2592" spans="1:2" x14ac:dyDescent="0.25">
      <c r="A2592" s="25">
        <v>41831</v>
      </c>
      <c r="B2592" s="27">
        <v>-3.9554754505641831E-3</v>
      </c>
    </row>
    <row r="2593" spans="1:2" x14ac:dyDescent="0.25">
      <c r="A2593" s="25">
        <v>41834</v>
      </c>
      <c r="B2593" s="27">
        <v>-3.9105955790432745E-3</v>
      </c>
    </row>
    <row r="2594" spans="1:2" x14ac:dyDescent="0.25">
      <c r="A2594" s="25">
        <v>41835</v>
      </c>
      <c r="B2594" s="27">
        <v>-3.8519596683957991E-3</v>
      </c>
    </row>
    <row r="2595" spans="1:2" x14ac:dyDescent="0.25">
      <c r="A2595" s="25">
        <v>41836</v>
      </c>
      <c r="B2595" s="27">
        <v>-3.9084198008966231E-3</v>
      </c>
    </row>
    <row r="2596" spans="1:2" x14ac:dyDescent="0.25">
      <c r="A2596" s="25">
        <v>41837</v>
      </c>
      <c r="B2596" s="27">
        <v>-3.9172770390276668E-3</v>
      </c>
    </row>
    <row r="2597" spans="1:2" x14ac:dyDescent="0.25">
      <c r="A2597" s="25">
        <v>41838</v>
      </c>
      <c r="B2597" s="27">
        <v>-3.9376488932317821E-3</v>
      </c>
    </row>
    <row r="2598" spans="1:2" x14ac:dyDescent="0.25">
      <c r="A2598" s="25">
        <v>41841</v>
      </c>
      <c r="B2598" s="27">
        <v>-4.158024344412925E-3</v>
      </c>
    </row>
    <row r="2599" spans="1:2" x14ac:dyDescent="0.25">
      <c r="A2599" s="25">
        <v>41842</v>
      </c>
      <c r="B2599" s="27">
        <v>-4.2665744687645502E-3</v>
      </c>
    </row>
    <row r="2600" spans="1:2" x14ac:dyDescent="0.25">
      <c r="A2600" s="25">
        <v>41843</v>
      </c>
      <c r="B2600" s="27">
        <v>-4.2836666459687978E-3</v>
      </c>
    </row>
    <row r="2601" spans="1:2" x14ac:dyDescent="0.25">
      <c r="A2601" s="25">
        <v>41844</v>
      </c>
      <c r="B2601" s="27">
        <v>-4.3844885721503468E-3</v>
      </c>
    </row>
    <row r="2602" spans="1:2" x14ac:dyDescent="0.25">
      <c r="A2602" s="25">
        <v>41845</v>
      </c>
      <c r="B2602" s="27">
        <v>-4.4498464311704122E-3</v>
      </c>
    </row>
    <row r="2603" spans="1:2" x14ac:dyDescent="0.25">
      <c r="A2603" s="25">
        <v>41848</v>
      </c>
      <c r="B2603" s="27">
        <v>-4.4666168759011082E-3</v>
      </c>
    </row>
    <row r="2604" spans="1:2" x14ac:dyDescent="0.25">
      <c r="A2604" s="25">
        <v>41849</v>
      </c>
      <c r="B2604" s="27">
        <v>-4.5418932586789307E-3</v>
      </c>
    </row>
    <row r="2605" spans="1:2" x14ac:dyDescent="0.25">
      <c r="A2605" s="25">
        <v>41850</v>
      </c>
      <c r="B2605" s="27">
        <v>-4.5632231878637297E-3</v>
      </c>
    </row>
    <row r="2606" spans="1:2" x14ac:dyDescent="0.25">
      <c r="A2606" s="25">
        <v>41851</v>
      </c>
      <c r="B2606" s="27">
        <v>-4.5751204912262144E-3</v>
      </c>
    </row>
    <row r="2607" spans="1:2" x14ac:dyDescent="0.25">
      <c r="A2607" s="25">
        <v>41852</v>
      </c>
      <c r="B2607" s="27">
        <v>-4.5571086348175083E-3</v>
      </c>
    </row>
    <row r="2608" spans="1:2" x14ac:dyDescent="0.25">
      <c r="A2608" s="25">
        <v>41855</v>
      </c>
      <c r="B2608" s="27">
        <v>-4.9085660828633859E-3</v>
      </c>
    </row>
    <row r="2609" spans="1:2" x14ac:dyDescent="0.25">
      <c r="A2609" s="25">
        <v>41856</v>
      </c>
      <c r="B2609" s="27">
        <v>-4.8439163710960464E-3</v>
      </c>
    </row>
    <row r="2610" spans="1:2" x14ac:dyDescent="0.25">
      <c r="A2610" s="25">
        <v>41857</v>
      </c>
      <c r="B2610" s="27">
        <v>-4.9080845104576554E-3</v>
      </c>
    </row>
    <row r="2611" spans="1:2" x14ac:dyDescent="0.25">
      <c r="A2611" s="25">
        <v>41858</v>
      </c>
      <c r="B2611" s="27">
        <v>-4.8754067072370733E-3</v>
      </c>
    </row>
    <row r="2612" spans="1:2" x14ac:dyDescent="0.25">
      <c r="A2612" s="25">
        <v>41859</v>
      </c>
      <c r="B2612" s="27">
        <v>-4.7400929264339586E-3</v>
      </c>
    </row>
    <row r="2613" spans="1:2" x14ac:dyDescent="0.25">
      <c r="A2613" s="25">
        <v>41862</v>
      </c>
      <c r="B2613" s="27">
        <v>-4.7456982659574987E-3</v>
      </c>
    </row>
    <row r="2614" spans="1:2" x14ac:dyDescent="0.25">
      <c r="A2614" s="25">
        <v>41863</v>
      </c>
      <c r="B2614" s="27">
        <v>-4.6640607898361663E-3</v>
      </c>
    </row>
    <row r="2615" spans="1:2" x14ac:dyDescent="0.25">
      <c r="A2615" s="25">
        <v>41864</v>
      </c>
      <c r="B2615" s="27">
        <v>-4.3055680761565629E-3</v>
      </c>
    </row>
    <row r="2616" spans="1:2" x14ac:dyDescent="0.25">
      <c r="A2616" s="25">
        <v>41865</v>
      </c>
      <c r="B2616" s="27">
        <v>-4.2353274190324308E-3</v>
      </c>
    </row>
    <row r="2617" spans="1:2" x14ac:dyDescent="0.25">
      <c r="A2617" s="25">
        <v>41866</v>
      </c>
      <c r="B2617" s="27">
        <v>-4.4722620273812685E-3</v>
      </c>
    </row>
    <row r="2618" spans="1:2" x14ac:dyDescent="0.25">
      <c r="A2618" s="25">
        <v>41869</v>
      </c>
      <c r="B2618" s="27">
        <v>-3.4238620085080829E-3</v>
      </c>
    </row>
    <row r="2619" spans="1:2" x14ac:dyDescent="0.25">
      <c r="A2619" s="25">
        <v>41870</v>
      </c>
      <c r="B2619" s="27">
        <v>-3.473187166138092E-3</v>
      </c>
    </row>
    <row r="2620" spans="1:2" x14ac:dyDescent="0.25">
      <c r="A2620" s="25">
        <v>41871</v>
      </c>
      <c r="B2620" s="27">
        <v>-3.4263138573162877E-3</v>
      </c>
    </row>
    <row r="2621" spans="1:2" x14ac:dyDescent="0.25">
      <c r="A2621" s="25">
        <v>41872</v>
      </c>
      <c r="B2621" s="27">
        <v>-3.4625920562614265E-3</v>
      </c>
    </row>
    <row r="2622" spans="1:2" x14ac:dyDescent="0.25">
      <c r="A2622" s="25">
        <v>41873</v>
      </c>
      <c r="B2622" s="27">
        <v>-3.5812720831526201E-3</v>
      </c>
    </row>
    <row r="2623" spans="1:2" x14ac:dyDescent="0.25">
      <c r="A2623" s="25">
        <v>41876</v>
      </c>
      <c r="B2623" s="27">
        <v>-3.5453881992962843E-3</v>
      </c>
    </row>
    <row r="2624" spans="1:2" x14ac:dyDescent="0.25">
      <c r="A2624" s="25">
        <v>41877</v>
      </c>
      <c r="B2624" s="27">
        <v>-3.6510572174678346E-3</v>
      </c>
    </row>
    <row r="2625" spans="1:2" x14ac:dyDescent="0.25">
      <c r="A2625" s="25">
        <v>41878</v>
      </c>
      <c r="B2625" s="27">
        <v>-3.7412097673484856E-3</v>
      </c>
    </row>
    <row r="2626" spans="1:2" x14ac:dyDescent="0.25">
      <c r="A2626" s="25">
        <v>41879</v>
      </c>
      <c r="B2626" s="27">
        <v>-3.8369871165494507E-3</v>
      </c>
    </row>
    <row r="2627" spans="1:2" x14ac:dyDescent="0.25">
      <c r="A2627" s="25">
        <v>41880</v>
      </c>
      <c r="B2627" s="27">
        <v>-3.8376170505846074E-3</v>
      </c>
    </row>
    <row r="2628" spans="1:2" x14ac:dyDescent="0.25">
      <c r="A2628" s="25">
        <v>41884</v>
      </c>
      <c r="B2628" s="27">
        <v>-3.8219718617367171E-3</v>
      </c>
    </row>
    <row r="2629" spans="1:2" x14ac:dyDescent="0.25">
      <c r="A2629" s="25">
        <v>41885</v>
      </c>
      <c r="B2629" s="27">
        <v>-3.8061498164972951E-3</v>
      </c>
    </row>
    <row r="2630" spans="1:2" x14ac:dyDescent="0.25">
      <c r="A2630" s="25">
        <v>41886</v>
      </c>
      <c r="B2630" s="27">
        <v>-3.7537057353738135E-3</v>
      </c>
    </row>
    <row r="2631" spans="1:2" x14ac:dyDescent="0.25">
      <c r="A2631" s="25">
        <v>41887</v>
      </c>
      <c r="B2631" s="27">
        <v>-3.7544688981185903E-3</v>
      </c>
    </row>
    <row r="2632" spans="1:2" x14ac:dyDescent="0.25">
      <c r="A2632" s="25">
        <v>41890</v>
      </c>
      <c r="B2632" s="27">
        <v>-3.745021964401074E-3</v>
      </c>
    </row>
    <row r="2633" spans="1:2" x14ac:dyDescent="0.25">
      <c r="A2633" s="25">
        <v>41891</v>
      </c>
      <c r="B2633" s="27">
        <v>-3.8465088853314455E-3</v>
      </c>
    </row>
    <row r="2634" spans="1:2" x14ac:dyDescent="0.25">
      <c r="A2634" s="25">
        <v>41892</v>
      </c>
      <c r="B2634" s="27">
        <v>-3.7581971329126995E-3</v>
      </c>
    </row>
    <row r="2635" spans="1:2" x14ac:dyDescent="0.25">
      <c r="A2635" s="25">
        <v>41893</v>
      </c>
      <c r="B2635" s="27">
        <v>-3.7105363400009583E-3</v>
      </c>
    </row>
    <row r="2636" spans="1:2" x14ac:dyDescent="0.25">
      <c r="A2636" s="25">
        <v>41894</v>
      </c>
      <c r="B2636" s="27">
        <v>-3.599280127903226E-3</v>
      </c>
    </row>
    <row r="2637" spans="1:2" x14ac:dyDescent="0.25">
      <c r="A2637" s="25">
        <v>41897</v>
      </c>
      <c r="B2637" s="27">
        <v>-3.6046939530853805E-3</v>
      </c>
    </row>
    <row r="2638" spans="1:2" x14ac:dyDescent="0.25">
      <c r="A2638" s="25">
        <v>41898</v>
      </c>
      <c r="B2638" s="27">
        <v>-3.5707469606801601E-3</v>
      </c>
    </row>
    <row r="2639" spans="1:2" x14ac:dyDescent="0.25">
      <c r="A2639" s="25">
        <v>41899</v>
      </c>
      <c r="B2639" s="27">
        <v>-3.4690091091950093E-3</v>
      </c>
    </row>
    <row r="2640" spans="1:2" x14ac:dyDescent="0.25">
      <c r="A2640" s="25">
        <v>41900</v>
      </c>
      <c r="B2640" s="27">
        <v>-3.435119838663625E-3</v>
      </c>
    </row>
    <row r="2641" spans="1:2" x14ac:dyDescent="0.25">
      <c r="A2641" s="25">
        <v>41901</v>
      </c>
      <c r="B2641" s="27">
        <v>-3.4745293147965262E-3</v>
      </c>
    </row>
    <row r="2642" spans="1:2" x14ac:dyDescent="0.25">
      <c r="A2642" s="25">
        <v>41904</v>
      </c>
      <c r="B2642" s="27">
        <v>-3.5119628081609067E-3</v>
      </c>
    </row>
    <row r="2643" spans="1:2" x14ac:dyDescent="0.25">
      <c r="A2643" s="25">
        <v>41905</v>
      </c>
      <c r="B2643" s="27">
        <v>-3.5645392796607167E-3</v>
      </c>
    </row>
    <row r="2644" spans="1:2" x14ac:dyDescent="0.25">
      <c r="A2644" s="25">
        <v>41906</v>
      </c>
      <c r="B2644" s="27">
        <v>-3.801632686471379E-3</v>
      </c>
    </row>
    <row r="2645" spans="1:2" x14ac:dyDescent="0.25">
      <c r="A2645" s="25">
        <v>41907</v>
      </c>
      <c r="B2645" s="27">
        <v>-3.7982718781710556E-3</v>
      </c>
    </row>
    <row r="2646" spans="1:2" x14ac:dyDescent="0.25">
      <c r="A2646" s="25">
        <v>41908</v>
      </c>
      <c r="B2646" s="27">
        <v>-3.9078218824448729E-3</v>
      </c>
    </row>
    <row r="2647" spans="1:2" x14ac:dyDescent="0.25">
      <c r="A2647" s="25">
        <v>41911</v>
      </c>
      <c r="B2647" s="27">
        <v>-3.874412427686047E-3</v>
      </c>
    </row>
    <row r="2648" spans="1:2" x14ac:dyDescent="0.25">
      <c r="A2648" s="25">
        <v>41912</v>
      </c>
      <c r="B2648" s="27">
        <v>-3.8837715321937694E-3</v>
      </c>
    </row>
    <row r="2649" spans="1:2" x14ac:dyDescent="0.25">
      <c r="A2649" s="25">
        <v>41913</v>
      </c>
      <c r="B2649" s="27">
        <v>-3.7909034611377512E-3</v>
      </c>
    </row>
    <row r="2650" spans="1:2" x14ac:dyDescent="0.25">
      <c r="A2650" s="25">
        <v>41914</v>
      </c>
      <c r="B2650" s="27">
        <v>-3.7339252913460852E-3</v>
      </c>
    </row>
    <row r="2651" spans="1:2" x14ac:dyDescent="0.25">
      <c r="A2651" s="25">
        <v>41915</v>
      </c>
      <c r="B2651" s="27">
        <v>-3.7093372372184463E-3</v>
      </c>
    </row>
    <row r="2652" spans="1:2" x14ac:dyDescent="0.25">
      <c r="A2652" s="25">
        <v>41918</v>
      </c>
      <c r="B2652" s="27">
        <v>-3.5202526416796553E-3</v>
      </c>
    </row>
    <row r="2653" spans="1:2" x14ac:dyDescent="0.25">
      <c r="A2653" s="25">
        <v>41919</v>
      </c>
      <c r="B2653" s="27">
        <v>-3.3852821133918409E-3</v>
      </c>
    </row>
    <row r="2654" spans="1:2" x14ac:dyDescent="0.25">
      <c r="A2654" s="25">
        <v>41920</v>
      </c>
      <c r="B2654" s="27">
        <v>-3.4052381579039448E-3</v>
      </c>
    </row>
    <row r="2655" spans="1:2" x14ac:dyDescent="0.25">
      <c r="A2655" s="25">
        <v>41921</v>
      </c>
      <c r="B2655" s="27">
        <v>-3.6645206611763959E-3</v>
      </c>
    </row>
    <row r="2656" spans="1:2" x14ac:dyDescent="0.25">
      <c r="A2656" s="25">
        <v>41922</v>
      </c>
      <c r="B2656" s="27">
        <v>-3.9562697369839306E-3</v>
      </c>
    </row>
    <row r="2657" spans="1:2" x14ac:dyDescent="0.25">
      <c r="A2657" s="25">
        <v>41925</v>
      </c>
      <c r="B2657" s="27">
        <v>-4.2265104664871433E-3</v>
      </c>
    </row>
    <row r="2658" spans="1:2" x14ac:dyDescent="0.25">
      <c r="A2658" s="25">
        <v>41926</v>
      </c>
      <c r="B2658" s="27">
        <v>-4.0547622051377852E-3</v>
      </c>
    </row>
    <row r="2659" spans="1:2" x14ac:dyDescent="0.25">
      <c r="A2659" s="25">
        <v>41927</v>
      </c>
      <c r="B2659" s="27">
        <v>-4.1276882449291508E-3</v>
      </c>
    </row>
    <row r="2660" spans="1:2" x14ac:dyDescent="0.25">
      <c r="A2660" s="25">
        <v>41928</v>
      </c>
      <c r="B2660" s="27">
        <v>-4.0079840413698165E-3</v>
      </c>
    </row>
    <row r="2661" spans="1:2" x14ac:dyDescent="0.25">
      <c r="A2661" s="25">
        <v>41929</v>
      </c>
      <c r="B2661" s="27">
        <v>-3.8259844816832533E-3</v>
      </c>
    </row>
    <row r="2662" spans="1:2" x14ac:dyDescent="0.25">
      <c r="A2662" s="25">
        <v>41932</v>
      </c>
      <c r="B2662" s="27">
        <v>-3.0957124565967886E-3</v>
      </c>
    </row>
    <row r="2663" spans="1:2" x14ac:dyDescent="0.25">
      <c r="A2663" s="25">
        <v>41933</v>
      </c>
      <c r="B2663" s="27">
        <v>-2.925168726647831E-3</v>
      </c>
    </row>
    <row r="2664" spans="1:2" x14ac:dyDescent="0.25">
      <c r="A2664" s="25">
        <v>41934</v>
      </c>
      <c r="B2664" s="27">
        <v>-3.1808344955494006E-3</v>
      </c>
    </row>
    <row r="2665" spans="1:2" x14ac:dyDescent="0.25">
      <c r="A2665" s="25">
        <v>41935</v>
      </c>
      <c r="B2665" s="27">
        <v>-3.2469313024926505E-3</v>
      </c>
    </row>
    <row r="2666" spans="1:2" x14ac:dyDescent="0.25">
      <c r="A2666" s="25">
        <v>41936</v>
      </c>
      <c r="B2666" s="27">
        <v>-3.1870807252634137E-3</v>
      </c>
    </row>
    <row r="2667" spans="1:2" x14ac:dyDescent="0.25">
      <c r="A2667" s="25">
        <v>41939</v>
      </c>
      <c r="B2667" s="27">
        <v>-3.2058451973575597E-3</v>
      </c>
    </row>
    <row r="2668" spans="1:2" x14ac:dyDescent="0.25">
      <c r="A2668" s="25">
        <v>41940</v>
      </c>
      <c r="B2668" s="27">
        <v>-3.2655112213981763E-3</v>
      </c>
    </row>
    <row r="2669" spans="1:2" x14ac:dyDescent="0.25">
      <c r="A2669" s="25">
        <v>41941</v>
      </c>
      <c r="B2669" s="27">
        <v>-3.3555567697446387E-3</v>
      </c>
    </row>
    <row r="2670" spans="1:2" x14ac:dyDescent="0.25">
      <c r="A2670" s="25">
        <v>41942</v>
      </c>
      <c r="B2670" s="27">
        <v>-3.3959709375561697E-3</v>
      </c>
    </row>
    <row r="2671" spans="1:2" x14ac:dyDescent="0.25">
      <c r="A2671" s="25">
        <v>41943</v>
      </c>
      <c r="B2671" s="27">
        <v>-3.3780250679069646E-3</v>
      </c>
    </row>
    <row r="2672" spans="1:2" x14ac:dyDescent="0.25">
      <c r="A2672" s="25">
        <v>41946</v>
      </c>
      <c r="B2672" s="27">
        <v>-3.4490345376212428E-3</v>
      </c>
    </row>
    <row r="2673" spans="1:2" x14ac:dyDescent="0.25">
      <c r="A2673" s="25">
        <v>41947</v>
      </c>
      <c r="B2673" s="27">
        <v>-3.4781047885183991E-3</v>
      </c>
    </row>
    <row r="2674" spans="1:2" x14ac:dyDescent="0.25">
      <c r="A2674" s="25">
        <v>41948</v>
      </c>
      <c r="B2674" s="27">
        <v>-3.4369400380847015E-3</v>
      </c>
    </row>
    <row r="2675" spans="1:2" x14ac:dyDescent="0.25">
      <c r="A2675" s="25">
        <v>41949</v>
      </c>
      <c r="B2675" s="27">
        <v>-3.2168468824743668E-3</v>
      </c>
    </row>
    <row r="2676" spans="1:2" x14ac:dyDescent="0.25">
      <c r="A2676" s="25">
        <v>41950</v>
      </c>
      <c r="B2676" s="27">
        <v>-3.1049503585646177E-3</v>
      </c>
    </row>
    <row r="2677" spans="1:2" x14ac:dyDescent="0.25">
      <c r="A2677" s="25">
        <v>41953</v>
      </c>
      <c r="B2677" s="27">
        <v>-3.1300852078319785E-3</v>
      </c>
    </row>
    <row r="2678" spans="1:2" x14ac:dyDescent="0.25">
      <c r="A2678" s="25">
        <v>41954</v>
      </c>
      <c r="B2678" s="27">
        <v>-3.1548977240652976E-3</v>
      </c>
    </row>
    <row r="2679" spans="1:2" x14ac:dyDescent="0.25">
      <c r="A2679" s="25">
        <v>41955</v>
      </c>
      <c r="B2679" s="27">
        <v>-3.3260032718749333E-3</v>
      </c>
    </row>
    <row r="2680" spans="1:2" x14ac:dyDescent="0.25">
      <c r="A2680" s="25">
        <v>41956</v>
      </c>
      <c r="B2680" s="27">
        <v>-3.3509629854360234E-3</v>
      </c>
    </row>
    <row r="2681" spans="1:2" x14ac:dyDescent="0.25">
      <c r="A2681" s="25">
        <v>41957</v>
      </c>
      <c r="B2681" s="27">
        <v>-3.3733381904451631E-3</v>
      </c>
    </row>
    <row r="2682" spans="1:2" x14ac:dyDescent="0.25">
      <c r="A2682" s="25">
        <v>41960</v>
      </c>
      <c r="B2682" s="27">
        <v>-3.3747799475010165E-3</v>
      </c>
    </row>
    <row r="2683" spans="1:2" x14ac:dyDescent="0.25">
      <c r="A2683" s="25">
        <v>41961</v>
      </c>
      <c r="B2683" s="27">
        <v>-3.3602404671894126E-3</v>
      </c>
    </row>
    <row r="2684" spans="1:2" x14ac:dyDescent="0.25">
      <c r="A2684" s="25">
        <v>41962</v>
      </c>
      <c r="B2684" s="27">
        <v>-3.3844055721071742E-3</v>
      </c>
    </row>
    <row r="2685" spans="1:2" x14ac:dyDescent="0.25">
      <c r="A2685" s="25">
        <v>41963</v>
      </c>
      <c r="B2685" s="27">
        <v>-3.299143373360014E-3</v>
      </c>
    </row>
    <row r="2686" spans="1:2" x14ac:dyDescent="0.25">
      <c r="A2686" s="25">
        <v>41964</v>
      </c>
      <c r="B2686" s="27">
        <v>-3.1805461407690139E-3</v>
      </c>
    </row>
    <row r="2687" spans="1:2" x14ac:dyDescent="0.25">
      <c r="A2687" s="25">
        <v>41967</v>
      </c>
      <c r="B2687" s="27">
        <v>-3.099581997256462E-3</v>
      </c>
    </row>
    <row r="2688" spans="1:2" x14ac:dyDescent="0.25">
      <c r="A2688" s="25">
        <v>41968</v>
      </c>
      <c r="B2688" s="27">
        <v>-3.1016362325660962E-3</v>
      </c>
    </row>
    <row r="2689" spans="1:2" x14ac:dyDescent="0.25">
      <c r="A2689" s="25">
        <v>41969</v>
      </c>
      <c r="B2689" s="27">
        <v>-3.1349083792192589E-3</v>
      </c>
    </row>
    <row r="2690" spans="1:2" x14ac:dyDescent="0.25">
      <c r="A2690" s="25">
        <v>41971</v>
      </c>
      <c r="B2690" s="27">
        <v>-3.0922462440651222E-3</v>
      </c>
    </row>
    <row r="2691" spans="1:2" x14ac:dyDescent="0.25">
      <c r="A2691" s="25">
        <v>41974</v>
      </c>
      <c r="B2691" s="27">
        <v>-3.1451023771810194E-3</v>
      </c>
    </row>
    <row r="2692" spans="1:2" x14ac:dyDescent="0.25">
      <c r="A2692" s="25">
        <v>41975</v>
      </c>
      <c r="B2692" s="27">
        <v>-3.1900682141687842E-3</v>
      </c>
    </row>
    <row r="2693" spans="1:2" x14ac:dyDescent="0.25">
      <c r="A2693" s="25">
        <v>41976</v>
      </c>
      <c r="B2693" s="27">
        <v>-3.106151220603981E-3</v>
      </c>
    </row>
    <row r="2694" spans="1:2" x14ac:dyDescent="0.25">
      <c r="A2694" s="25">
        <v>41977</v>
      </c>
      <c r="B2694" s="27">
        <v>-3.0220602138535391E-3</v>
      </c>
    </row>
    <row r="2695" spans="1:2" x14ac:dyDescent="0.25">
      <c r="A2695" s="25">
        <v>41978</v>
      </c>
      <c r="B2695" s="27">
        <v>-2.953530703624474E-3</v>
      </c>
    </row>
    <row r="2696" spans="1:2" x14ac:dyDescent="0.25">
      <c r="A2696" s="25">
        <v>41981</v>
      </c>
      <c r="B2696" s="27">
        <v>-2.7367622155313187E-3</v>
      </c>
    </row>
    <row r="2697" spans="1:2" x14ac:dyDescent="0.25">
      <c r="A2697" s="25">
        <v>41982</v>
      </c>
      <c r="B2697" s="27">
        <v>-2.7978332170923714E-3</v>
      </c>
    </row>
    <row r="2698" spans="1:2" x14ac:dyDescent="0.25">
      <c r="A2698" s="25">
        <v>41983</v>
      </c>
      <c r="B2698" s="27">
        <v>-2.9834894088582864E-3</v>
      </c>
    </row>
    <row r="2699" spans="1:2" x14ac:dyDescent="0.25">
      <c r="A2699" s="25">
        <v>41984</v>
      </c>
      <c r="B2699" s="27">
        <v>-3.2413552862279316E-3</v>
      </c>
    </row>
    <row r="2700" spans="1:2" x14ac:dyDescent="0.25">
      <c r="A2700" s="25">
        <v>41985</v>
      </c>
      <c r="B2700" s="27">
        <v>-3.1952059387861942E-3</v>
      </c>
    </row>
    <row r="2701" spans="1:2" x14ac:dyDescent="0.25">
      <c r="A2701" s="25">
        <v>41988</v>
      </c>
      <c r="B2701" s="27">
        <v>-3.3028720703839332E-3</v>
      </c>
    </row>
    <row r="2702" spans="1:2" x14ac:dyDescent="0.25">
      <c r="A2702" s="25">
        <v>41989</v>
      </c>
      <c r="B2702" s="27">
        <v>-3.6015750256679357E-3</v>
      </c>
    </row>
    <row r="2703" spans="1:2" x14ac:dyDescent="0.25">
      <c r="A2703" s="25">
        <v>41990</v>
      </c>
      <c r="B2703" s="27">
        <v>-3.6175409135265069E-3</v>
      </c>
    </row>
    <row r="2704" spans="1:2" x14ac:dyDescent="0.25">
      <c r="A2704" s="25">
        <v>41991</v>
      </c>
      <c r="B2704" s="27">
        <v>-3.5929706366927272E-3</v>
      </c>
    </row>
    <row r="2705" spans="1:2" x14ac:dyDescent="0.25">
      <c r="A2705" s="25">
        <v>41992</v>
      </c>
      <c r="B2705" s="27">
        <v>-3.4420954892817601E-3</v>
      </c>
    </row>
    <row r="2706" spans="1:2" x14ac:dyDescent="0.25">
      <c r="A2706" s="25">
        <v>41995</v>
      </c>
      <c r="B2706" s="27">
        <v>-3.0652780505601163E-3</v>
      </c>
    </row>
    <row r="2707" spans="1:2" x14ac:dyDescent="0.25">
      <c r="A2707" s="25">
        <v>41996</v>
      </c>
      <c r="B2707" s="27">
        <v>-2.8892468686363415E-3</v>
      </c>
    </row>
    <row r="2708" spans="1:2" x14ac:dyDescent="0.25">
      <c r="A2708" s="25">
        <v>41997</v>
      </c>
      <c r="B2708" s="27">
        <v>-2.9131223036531484E-3</v>
      </c>
    </row>
    <row r="2709" spans="1:2" x14ac:dyDescent="0.25">
      <c r="A2709" s="25">
        <v>41999</v>
      </c>
      <c r="B2709" s="27">
        <v>-3.1154220190398041E-3</v>
      </c>
    </row>
    <row r="2710" spans="1:2" x14ac:dyDescent="0.25">
      <c r="A2710" s="25">
        <v>42002</v>
      </c>
      <c r="B2710" s="27">
        <v>-3.0813375111506947E-3</v>
      </c>
    </row>
    <row r="2711" spans="1:2" x14ac:dyDescent="0.25">
      <c r="A2711" s="25">
        <v>42003</v>
      </c>
      <c r="B2711" s="27">
        <v>-3.0940358656539324E-3</v>
      </c>
    </row>
    <row r="2712" spans="1:2" x14ac:dyDescent="0.25">
      <c r="A2712" s="25">
        <v>42004</v>
      </c>
      <c r="B2712" s="27">
        <v>-3.1846764077638756E-3</v>
      </c>
    </row>
    <row r="2713" spans="1:2" x14ac:dyDescent="0.25">
      <c r="A2713" s="25">
        <v>42006</v>
      </c>
      <c r="B2713" s="27">
        <v>-3.2205205665399861E-3</v>
      </c>
    </row>
    <row r="2714" spans="1:2" x14ac:dyDescent="0.25">
      <c r="A2714" s="25">
        <v>42009</v>
      </c>
      <c r="B2714" s="27">
        <v>-3.2529832724099705E-3</v>
      </c>
    </row>
    <row r="2715" spans="1:2" x14ac:dyDescent="0.25">
      <c r="A2715" s="25">
        <v>42010</v>
      </c>
      <c r="B2715" s="27">
        <v>-3.2596650880957201E-3</v>
      </c>
    </row>
    <row r="2716" spans="1:2" x14ac:dyDescent="0.25">
      <c r="A2716" s="25">
        <v>42011</v>
      </c>
      <c r="B2716" s="27">
        <v>-2.9438130348463654E-3</v>
      </c>
    </row>
    <row r="2717" spans="1:2" x14ac:dyDescent="0.25">
      <c r="A2717" s="25">
        <v>42012</v>
      </c>
      <c r="B2717" s="27">
        <v>-2.8846313106579702E-3</v>
      </c>
    </row>
    <row r="2718" spans="1:2" x14ac:dyDescent="0.25">
      <c r="A2718" s="25">
        <v>42013</v>
      </c>
      <c r="B2718" s="27">
        <v>-2.8290614928139224E-3</v>
      </c>
    </row>
    <row r="2719" spans="1:2" x14ac:dyDescent="0.25">
      <c r="A2719" s="25">
        <v>42016</v>
      </c>
      <c r="B2719" s="27">
        <v>-2.6681882173617E-3</v>
      </c>
    </row>
    <row r="2720" spans="1:2" x14ac:dyDescent="0.25">
      <c r="A2720" s="25">
        <v>42017</v>
      </c>
      <c r="B2720" s="27">
        <v>-2.6488596658114094E-3</v>
      </c>
    </row>
    <row r="2721" spans="1:2" x14ac:dyDescent="0.25">
      <c r="A2721" s="25">
        <v>42018</v>
      </c>
      <c r="B2721" s="27">
        <v>-2.6865032619373119E-3</v>
      </c>
    </row>
    <row r="2722" spans="1:2" x14ac:dyDescent="0.25">
      <c r="A2722" s="25">
        <v>42019</v>
      </c>
      <c r="B2722" s="27">
        <v>-2.8488863094321415E-3</v>
      </c>
    </row>
    <row r="2723" spans="1:2" x14ac:dyDescent="0.25">
      <c r="A2723" s="25">
        <v>42020</v>
      </c>
      <c r="B2723" s="27">
        <v>-3.1171129388546381E-3</v>
      </c>
    </row>
    <row r="2724" spans="1:2" x14ac:dyDescent="0.25">
      <c r="A2724" s="25">
        <v>42024</v>
      </c>
      <c r="B2724" s="27">
        <v>-3.1438232958749257E-3</v>
      </c>
    </row>
    <row r="2725" spans="1:2" x14ac:dyDescent="0.25">
      <c r="A2725" s="25">
        <v>42025</v>
      </c>
      <c r="B2725" s="27">
        <v>-3.147830358564585E-3</v>
      </c>
    </row>
    <row r="2726" spans="1:2" x14ac:dyDescent="0.25">
      <c r="A2726" s="25">
        <v>42026</v>
      </c>
      <c r="B2726" s="27">
        <v>-3.199856032668813E-3</v>
      </c>
    </row>
    <row r="2727" spans="1:2" x14ac:dyDescent="0.25">
      <c r="A2727" s="25">
        <v>42027</v>
      </c>
      <c r="B2727" s="27">
        <v>-3.2271628288920162E-3</v>
      </c>
    </row>
    <row r="2728" spans="1:2" x14ac:dyDescent="0.25">
      <c r="A2728" s="25">
        <v>42030</v>
      </c>
      <c r="B2728" s="27">
        <v>-3.5241365516096579E-3</v>
      </c>
    </row>
    <row r="2729" spans="1:2" x14ac:dyDescent="0.25">
      <c r="A2729" s="25">
        <v>42031</v>
      </c>
      <c r="B2729" s="27">
        <v>-3.5335114013065327E-3</v>
      </c>
    </row>
    <row r="2730" spans="1:2" x14ac:dyDescent="0.25">
      <c r="A2730" s="25">
        <v>42032</v>
      </c>
      <c r="B2730" s="27">
        <v>-3.1775982945246861E-3</v>
      </c>
    </row>
    <row r="2731" spans="1:2" x14ac:dyDescent="0.25">
      <c r="A2731" s="25">
        <v>42033</v>
      </c>
      <c r="B2731" s="27">
        <v>-3.1733726902163362E-3</v>
      </c>
    </row>
    <row r="2732" spans="1:2" x14ac:dyDescent="0.25">
      <c r="A2732" s="25">
        <v>42034</v>
      </c>
      <c r="B2732" s="27">
        <v>-3.1742867286942422E-3</v>
      </c>
    </row>
    <row r="2733" spans="1:2" x14ac:dyDescent="0.25">
      <c r="A2733" s="25">
        <v>42037</v>
      </c>
      <c r="B2733" s="27">
        <v>-3.1662256408221401E-3</v>
      </c>
    </row>
    <row r="2734" spans="1:2" x14ac:dyDescent="0.25">
      <c r="A2734" s="25">
        <v>42038</v>
      </c>
      <c r="B2734" s="27">
        <v>-3.1225522494081615E-3</v>
      </c>
    </row>
    <row r="2735" spans="1:2" x14ac:dyDescent="0.25">
      <c r="A2735" s="25">
        <v>42039</v>
      </c>
      <c r="B2735" s="27">
        <v>-3.0987345334928529E-3</v>
      </c>
    </row>
    <row r="2736" spans="1:2" x14ac:dyDescent="0.25">
      <c r="A2736" s="25">
        <v>42040</v>
      </c>
      <c r="B2736" s="27">
        <v>-3.1541583754268743E-3</v>
      </c>
    </row>
    <row r="2737" spans="1:2" x14ac:dyDescent="0.25">
      <c r="A2737" s="25">
        <v>42041</v>
      </c>
      <c r="B2737" s="27">
        <v>-3.1625277650916273E-3</v>
      </c>
    </row>
    <row r="2738" spans="1:2" x14ac:dyDescent="0.25">
      <c r="A2738" s="25">
        <v>42044</v>
      </c>
      <c r="B2738" s="27">
        <v>-3.0860142104132127E-3</v>
      </c>
    </row>
    <row r="2739" spans="1:2" x14ac:dyDescent="0.25">
      <c r="A2739" s="25">
        <v>42045</v>
      </c>
      <c r="B2739" s="27">
        <v>-3.025950233096153E-3</v>
      </c>
    </row>
    <row r="2740" spans="1:2" x14ac:dyDescent="0.25">
      <c r="A2740" s="25">
        <v>42046</v>
      </c>
      <c r="B2740" s="27">
        <v>-3.0203781898904269E-3</v>
      </c>
    </row>
    <row r="2741" spans="1:2" x14ac:dyDescent="0.25">
      <c r="A2741" s="25">
        <v>42047</v>
      </c>
      <c r="B2741" s="27">
        <v>-2.9357851268744239E-3</v>
      </c>
    </row>
    <row r="2742" spans="1:2" x14ac:dyDescent="0.25">
      <c r="A2742" s="25">
        <v>42048</v>
      </c>
      <c r="B2742" s="27">
        <v>-2.9433087859315199E-3</v>
      </c>
    </row>
    <row r="2743" spans="1:2" x14ac:dyDescent="0.25">
      <c r="A2743" s="25">
        <v>42052</v>
      </c>
      <c r="B2743" s="27">
        <v>-2.9522298776127887E-3</v>
      </c>
    </row>
    <row r="2744" spans="1:2" x14ac:dyDescent="0.25">
      <c r="A2744" s="25">
        <v>42053</v>
      </c>
      <c r="B2744" s="27">
        <v>-2.9306136764271074E-3</v>
      </c>
    </row>
    <row r="2745" spans="1:2" x14ac:dyDescent="0.25">
      <c r="A2745" s="25">
        <v>42054</v>
      </c>
      <c r="B2745" s="27">
        <v>-2.9150199657169695E-3</v>
      </c>
    </row>
    <row r="2746" spans="1:2" x14ac:dyDescent="0.25">
      <c r="A2746" s="25">
        <v>42055</v>
      </c>
      <c r="B2746" s="27">
        <v>-2.9042911085628287E-3</v>
      </c>
    </row>
    <row r="2747" spans="1:2" x14ac:dyDescent="0.25">
      <c r="A2747" s="25">
        <v>42058</v>
      </c>
      <c r="B2747" s="27">
        <v>-2.8845180455243646E-3</v>
      </c>
    </row>
    <row r="2748" spans="1:2" x14ac:dyDescent="0.25">
      <c r="A2748" s="25">
        <v>42059</v>
      </c>
      <c r="B2748" s="27">
        <v>-2.8609821952456649E-3</v>
      </c>
    </row>
    <row r="2749" spans="1:2" x14ac:dyDescent="0.25">
      <c r="A2749" s="25">
        <v>42060</v>
      </c>
      <c r="B2749" s="27">
        <v>-2.9768711481701349E-3</v>
      </c>
    </row>
    <row r="2750" spans="1:2" x14ac:dyDescent="0.25">
      <c r="A2750" s="25">
        <v>42061</v>
      </c>
      <c r="B2750" s="27">
        <v>-3.0259127082312709E-3</v>
      </c>
    </row>
    <row r="2751" spans="1:2" x14ac:dyDescent="0.25">
      <c r="A2751" s="25">
        <v>42062</v>
      </c>
      <c r="B2751" s="27">
        <v>-3.0110344138262191E-3</v>
      </c>
    </row>
    <row r="2752" spans="1:2" x14ac:dyDescent="0.25">
      <c r="A2752" s="25">
        <v>42065</v>
      </c>
      <c r="B2752" s="27">
        <v>-2.8714428573571871E-3</v>
      </c>
    </row>
    <row r="2753" spans="1:2" x14ac:dyDescent="0.25">
      <c r="A2753" s="25">
        <v>42066</v>
      </c>
      <c r="B2753" s="27">
        <v>-2.8511140654196021E-3</v>
      </c>
    </row>
    <row r="2754" spans="1:2" x14ac:dyDescent="0.25">
      <c r="A2754" s="25">
        <v>42067</v>
      </c>
      <c r="B2754" s="27">
        <v>-2.8502715208357232E-3</v>
      </c>
    </row>
    <row r="2755" spans="1:2" x14ac:dyDescent="0.25">
      <c r="A2755" s="25">
        <v>42068</v>
      </c>
      <c r="B2755" s="27">
        <v>-2.9085543733177177E-3</v>
      </c>
    </row>
    <row r="2756" spans="1:2" x14ac:dyDescent="0.25">
      <c r="A2756" s="25">
        <v>42069</v>
      </c>
      <c r="B2756" s="27">
        <v>-3.013526192544469E-3</v>
      </c>
    </row>
    <row r="2757" spans="1:2" x14ac:dyDescent="0.25">
      <c r="A2757" s="25">
        <v>42072</v>
      </c>
      <c r="B2757" s="27">
        <v>-3.0468440116900863E-3</v>
      </c>
    </row>
    <row r="2758" spans="1:2" x14ac:dyDescent="0.25">
      <c r="A2758" s="25">
        <v>42073</v>
      </c>
      <c r="B2758" s="27">
        <v>-2.9090219933232131E-3</v>
      </c>
    </row>
    <row r="2759" spans="1:2" x14ac:dyDescent="0.25">
      <c r="A2759" s="25">
        <v>42074</v>
      </c>
      <c r="B2759" s="27">
        <v>-2.8888241152053018E-3</v>
      </c>
    </row>
    <row r="2760" spans="1:2" x14ac:dyDescent="0.25">
      <c r="A2760" s="25">
        <v>42075</v>
      </c>
      <c r="B2760" s="27">
        <v>-2.8683567712139979E-3</v>
      </c>
    </row>
    <row r="2761" spans="1:2" x14ac:dyDescent="0.25">
      <c r="A2761" s="25">
        <v>42076</v>
      </c>
      <c r="B2761" s="27">
        <v>-2.8688688563196507E-3</v>
      </c>
    </row>
    <row r="2762" spans="1:2" x14ac:dyDescent="0.25">
      <c r="A2762" s="25">
        <v>42079</v>
      </c>
      <c r="B2762" s="27">
        <v>-2.8915508629828723E-3</v>
      </c>
    </row>
    <row r="2763" spans="1:2" x14ac:dyDescent="0.25">
      <c r="A2763" s="25">
        <v>42080</v>
      </c>
      <c r="B2763" s="27">
        <v>-2.8905651568215118E-3</v>
      </c>
    </row>
    <row r="2764" spans="1:2" x14ac:dyDescent="0.25">
      <c r="A2764" s="25">
        <v>42081</v>
      </c>
      <c r="B2764" s="27">
        <v>-2.8787654220295833E-3</v>
      </c>
    </row>
    <row r="2765" spans="1:2" x14ac:dyDescent="0.25">
      <c r="A2765" s="25">
        <v>42082</v>
      </c>
      <c r="B2765" s="27">
        <v>-2.8915092861809821E-3</v>
      </c>
    </row>
    <row r="2766" spans="1:2" x14ac:dyDescent="0.25">
      <c r="A2766" s="25">
        <v>42083</v>
      </c>
      <c r="B2766" s="27">
        <v>-2.8048273192656792E-3</v>
      </c>
    </row>
    <row r="2767" spans="1:2" x14ac:dyDescent="0.25">
      <c r="A2767" s="25">
        <v>42086</v>
      </c>
      <c r="B2767" s="27">
        <v>-2.8481984992833054E-3</v>
      </c>
    </row>
    <row r="2768" spans="1:2" x14ac:dyDescent="0.25">
      <c r="A2768" s="25">
        <v>42087</v>
      </c>
      <c r="B2768" s="27">
        <v>-2.8697467113860675E-3</v>
      </c>
    </row>
    <row r="2769" spans="1:2" x14ac:dyDescent="0.25">
      <c r="A2769" s="25">
        <v>42088</v>
      </c>
      <c r="B2769" s="27">
        <v>-2.9621704500184531E-3</v>
      </c>
    </row>
    <row r="2770" spans="1:2" x14ac:dyDescent="0.25">
      <c r="A2770" s="25">
        <v>42089</v>
      </c>
      <c r="B2770" s="27">
        <v>-2.9733830688645213E-3</v>
      </c>
    </row>
    <row r="2771" spans="1:2" x14ac:dyDescent="0.25">
      <c r="A2771" s="25">
        <v>42090</v>
      </c>
      <c r="B2771" s="27">
        <v>-3.0261160294574596E-3</v>
      </c>
    </row>
    <row r="2772" spans="1:2" x14ac:dyDescent="0.25">
      <c r="A2772" s="25">
        <v>42093</v>
      </c>
      <c r="B2772" s="27">
        <v>-3.0929282892290244E-3</v>
      </c>
    </row>
    <row r="2773" spans="1:2" x14ac:dyDescent="0.25">
      <c r="A2773" s="25">
        <v>42094</v>
      </c>
      <c r="B2773" s="27">
        <v>-3.1511801376820081E-3</v>
      </c>
    </row>
    <row r="2774" spans="1:2" x14ac:dyDescent="0.25">
      <c r="A2774" s="25">
        <v>42095</v>
      </c>
      <c r="B2774" s="27">
        <v>-3.1791325180742236E-3</v>
      </c>
    </row>
    <row r="2775" spans="1:2" x14ac:dyDescent="0.25">
      <c r="A2775" s="25">
        <v>42096</v>
      </c>
      <c r="B2775" s="27">
        <v>-3.228314730322146E-3</v>
      </c>
    </row>
    <row r="2776" spans="1:2" x14ac:dyDescent="0.25">
      <c r="A2776" s="25">
        <v>42100</v>
      </c>
      <c r="B2776" s="27">
        <v>-3.2913648217055558E-3</v>
      </c>
    </row>
    <row r="2777" spans="1:2" x14ac:dyDescent="0.25">
      <c r="A2777" s="25">
        <v>42101</v>
      </c>
      <c r="B2777" s="27">
        <v>-3.3338736323070828E-3</v>
      </c>
    </row>
    <row r="2778" spans="1:2" x14ac:dyDescent="0.25">
      <c r="A2778" s="25">
        <v>42102</v>
      </c>
      <c r="B2778" s="27">
        <v>-3.3978959725161628E-3</v>
      </c>
    </row>
    <row r="2779" spans="1:2" x14ac:dyDescent="0.25">
      <c r="A2779" s="25">
        <v>42103</v>
      </c>
      <c r="B2779" s="27">
        <v>-3.3759456027212531E-3</v>
      </c>
    </row>
    <row r="2780" spans="1:2" x14ac:dyDescent="0.25">
      <c r="A2780" s="25">
        <v>42104</v>
      </c>
      <c r="B2780" s="27">
        <v>-3.3595639072445671E-3</v>
      </c>
    </row>
    <row r="2781" spans="1:2" x14ac:dyDescent="0.25">
      <c r="A2781" s="25">
        <v>42107</v>
      </c>
      <c r="B2781" s="27">
        <v>-3.4546945836634313E-3</v>
      </c>
    </row>
    <row r="2782" spans="1:2" x14ac:dyDescent="0.25">
      <c r="A2782" s="25">
        <v>42108</v>
      </c>
      <c r="B2782" s="27">
        <v>-3.5074319973236179E-3</v>
      </c>
    </row>
    <row r="2783" spans="1:2" x14ac:dyDescent="0.25">
      <c r="A2783" s="25">
        <v>42109</v>
      </c>
      <c r="B2783" s="27">
        <v>-3.5164738166638676E-3</v>
      </c>
    </row>
    <row r="2784" spans="1:2" x14ac:dyDescent="0.25">
      <c r="A2784" s="25">
        <v>42110</v>
      </c>
      <c r="B2784" s="27">
        <v>-3.5627360811747444E-3</v>
      </c>
    </row>
    <row r="2785" spans="1:2" x14ac:dyDescent="0.25">
      <c r="A2785" s="25">
        <v>42111</v>
      </c>
      <c r="B2785" s="27">
        <v>-3.6088851182080051E-3</v>
      </c>
    </row>
    <row r="2786" spans="1:2" x14ac:dyDescent="0.25">
      <c r="A2786" s="25">
        <v>42114</v>
      </c>
      <c r="B2786" s="27">
        <v>-3.6710915328183047E-3</v>
      </c>
    </row>
    <row r="2787" spans="1:2" x14ac:dyDescent="0.25">
      <c r="A2787" s="25">
        <v>42115</v>
      </c>
      <c r="B2787" s="27">
        <v>-3.7241992836770654E-3</v>
      </c>
    </row>
    <row r="2788" spans="1:2" x14ac:dyDescent="0.25">
      <c r="A2788" s="25">
        <v>42116</v>
      </c>
      <c r="B2788" s="27">
        <v>-3.7763115469545694E-3</v>
      </c>
    </row>
    <row r="2789" spans="1:2" x14ac:dyDescent="0.25">
      <c r="A2789" s="25">
        <v>42117</v>
      </c>
      <c r="B2789" s="27">
        <v>-3.8363495569253558E-3</v>
      </c>
    </row>
    <row r="2790" spans="1:2" x14ac:dyDescent="0.25">
      <c r="A2790" s="25">
        <v>42118</v>
      </c>
      <c r="B2790" s="27">
        <v>-3.9035704904675228E-3</v>
      </c>
    </row>
    <row r="2791" spans="1:2" x14ac:dyDescent="0.25">
      <c r="A2791" s="25">
        <v>42121</v>
      </c>
      <c r="B2791" s="27">
        <v>-3.9416594188460552E-3</v>
      </c>
    </row>
    <row r="2792" spans="1:2" x14ac:dyDescent="0.25">
      <c r="A2792" s="25">
        <v>42122</v>
      </c>
      <c r="B2792" s="27">
        <v>-3.9129348624424853E-3</v>
      </c>
    </row>
    <row r="2793" spans="1:2" x14ac:dyDescent="0.25">
      <c r="A2793" s="25">
        <v>42123</v>
      </c>
      <c r="B2793" s="27">
        <v>-3.964753737681681E-3</v>
      </c>
    </row>
    <row r="2794" spans="1:2" x14ac:dyDescent="0.25">
      <c r="A2794" s="25">
        <v>42124</v>
      </c>
      <c r="B2794" s="27">
        <v>-4.0608711630074623E-3</v>
      </c>
    </row>
    <row r="2795" spans="1:2" x14ac:dyDescent="0.25">
      <c r="A2795" s="25">
        <v>42125</v>
      </c>
      <c r="B2795" s="27">
        <v>-4.1263862021464481E-3</v>
      </c>
    </row>
    <row r="2796" spans="1:2" x14ac:dyDescent="0.25">
      <c r="A2796" s="25">
        <v>42128</v>
      </c>
      <c r="B2796" s="27">
        <v>-4.1617186310312082E-3</v>
      </c>
    </row>
    <row r="2797" spans="1:2" x14ac:dyDescent="0.25">
      <c r="A2797" s="25">
        <v>42129</v>
      </c>
      <c r="B2797" s="27">
        <v>-4.1931556831671379E-3</v>
      </c>
    </row>
    <row r="2798" spans="1:2" x14ac:dyDescent="0.25">
      <c r="A2798" s="25">
        <v>42130</v>
      </c>
      <c r="B2798" s="27">
        <v>-4.2406696965540114E-3</v>
      </c>
    </row>
    <row r="2799" spans="1:2" x14ac:dyDescent="0.25">
      <c r="A2799" s="25">
        <v>42131</v>
      </c>
      <c r="B2799" s="27">
        <v>-4.2373430102059517E-3</v>
      </c>
    </row>
    <row r="2800" spans="1:2" x14ac:dyDescent="0.25">
      <c r="A2800" s="25">
        <v>42132</v>
      </c>
      <c r="B2800" s="27">
        <v>-4.2698484600767195E-3</v>
      </c>
    </row>
    <row r="2801" spans="1:2" x14ac:dyDescent="0.25">
      <c r="A2801" s="25">
        <v>42135</v>
      </c>
      <c r="B2801" s="27">
        <v>-4.2653996646637715E-3</v>
      </c>
    </row>
    <row r="2802" spans="1:2" x14ac:dyDescent="0.25">
      <c r="A2802" s="25">
        <v>42136</v>
      </c>
      <c r="B2802" s="27">
        <v>-4.3051147145054536E-3</v>
      </c>
    </row>
    <row r="2803" spans="1:2" x14ac:dyDescent="0.25">
      <c r="A2803" s="25">
        <v>42137</v>
      </c>
      <c r="B2803" s="27">
        <v>-4.2143464838498845E-3</v>
      </c>
    </row>
    <row r="2804" spans="1:2" x14ac:dyDescent="0.25">
      <c r="A2804" s="25">
        <v>42138</v>
      </c>
      <c r="B2804" s="27">
        <v>-4.2729316013613294E-3</v>
      </c>
    </row>
    <row r="2805" spans="1:2" x14ac:dyDescent="0.25">
      <c r="A2805" s="25">
        <v>42139</v>
      </c>
      <c r="B2805" s="27">
        <v>-4.3251753917988855E-3</v>
      </c>
    </row>
    <row r="2806" spans="1:2" x14ac:dyDescent="0.25">
      <c r="A2806" s="25">
        <v>42142</v>
      </c>
      <c r="B2806" s="27">
        <v>-4.3752006289292655E-3</v>
      </c>
    </row>
    <row r="2807" spans="1:2" x14ac:dyDescent="0.25">
      <c r="A2807" s="25">
        <v>42143</v>
      </c>
      <c r="B2807" s="27">
        <v>-4.3938608727100981E-3</v>
      </c>
    </row>
    <row r="2808" spans="1:2" x14ac:dyDescent="0.25">
      <c r="A2808" s="25">
        <v>42144</v>
      </c>
      <c r="B2808" s="27">
        <v>-4.3836470631505309E-3</v>
      </c>
    </row>
    <row r="2809" spans="1:2" x14ac:dyDescent="0.25">
      <c r="A2809" s="25">
        <v>42145</v>
      </c>
      <c r="B2809" s="27">
        <v>-4.4167182527830029E-3</v>
      </c>
    </row>
    <row r="2810" spans="1:2" x14ac:dyDescent="0.25">
      <c r="A2810" s="25">
        <v>42146</v>
      </c>
      <c r="B2810" s="27">
        <v>-4.468430669825052E-3</v>
      </c>
    </row>
    <row r="2811" spans="1:2" x14ac:dyDescent="0.25">
      <c r="A2811" s="25">
        <v>42150</v>
      </c>
      <c r="B2811" s="27">
        <v>-4.5247096305502943E-3</v>
      </c>
    </row>
    <row r="2812" spans="1:2" x14ac:dyDescent="0.25">
      <c r="A2812" s="25">
        <v>42151</v>
      </c>
      <c r="B2812" s="27">
        <v>-4.5370566657894074E-3</v>
      </c>
    </row>
    <row r="2813" spans="1:2" x14ac:dyDescent="0.25">
      <c r="A2813" s="25">
        <v>42152</v>
      </c>
      <c r="B2813" s="27">
        <v>-4.5400773854821219E-3</v>
      </c>
    </row>
    <row r="2814" spans="1:2" x14ac:dyDescent="0.25">
      <c r="A2814" s="25">
        <v>42153</v>
      </c>
      <c r="B2814" s="27">
        <v>-4.5595290689393053E-3</v>
      </c>
    </row>
    <row r="2815" spans="1:2" x14ac:dyDescent="0.25">
      <c r="A2815" s="25">
        <v>42156</v>
      </c>
      <c r="B2815" s="27">
        <v>-4.5832013872120214E-3</v>
      </c>
    </row>
    <row r="2816" spans="1:2" x14ac:dyDescent="0.25">
      <c r="A2816" s="25">
        <v>42157</v>
      </c>
      <c r="B2816" s="27">
        <v>-4.619908515704263E-3</v>
      </c>
    </row>
    <row r="2817" spans="1:2" x14ac:dyDescent="0.25">
      <c r="A2817" s="25">
        <v>42158</v>
      </c>
      <c r="B2817" s="27">
        <v>-4.681500677981898E-3</v>
      </c>
    </row>
    <row r="2818" spans="1:2" x14ac:dyDescent="0.25">
      <c r="A2818" s="25">
        <v>42159</v>
      </c>
      <c r="B2818" s="27">
        <v>-4.6378286649634282E-3</v>
      </c>
    </row>
    <row r="2819" spans="1:2" x14ac:dyDescent="0.25">
      <c r="A2819" s="25">
        <v>42160</v>
      </c>
      <c r="B2819" s="27">
        <v>-4.6209787916584588E-3</v>
      </c>
    </row>
    <row r="2820" spans="1:2" x14ac:dyDescent="0.25">
      <c r="A2820" s="25">
        <v>42163</v>
      </c>
      <c r="B2820" s="27">
        <v>-4.6770464596881389E-3</v>
      </c>
    </row>
    <row r="2821" spans="1:2" x14ac:dyDescent="0.25">
      <c r="A2821" s="25">
        <v>42164</v>
      </c>
      <c r="B2821" s="27">
        <v>-4.6795068403965301E-3</v>
      </c>
    </row>
    <row r="2822" spans="1:2" x14ac:dyDescent="0.25">
      <c r="A2822" s="25">
        <v>42165</v>
      </c>
      <c r="B2822" s="27">
        <v>-4.7631758209524255E-3</v>
      </c>
    </row>
    <row r="2823" spans="1:2" x14ac:dyDescent="0.25">
      <c r="A2823" s="25">
        <v>42166</v>
      </c>
      <c r="B2823" s="27">
        <v>-4.8144248839416814E-3</v>
      </c>
    </row>
    <row r="2824" spans="1:2" x14ac:dyDescent="0.25">
      <c r="A2824" s="25">
        <v>42167</v>
      </c>
      <c r="B2824" s="27">
        <v>-4.8312310604415876E-3</v>
      </c>
    </row>
    <row r="2825" spans="1:2" x14ac:dyDescent="0.25">
      <c r="A2825" s="25">
        <v>42170</v>
      </c>
      <c r="B2825" s="27">
        <v>-4.7040777794528088E-3</v>
      </c>
    </row>
    <row r="2826" spans="1:2" x14ac:dyDescent="0.25">
      <c r="A2826" s="25">
        <v>42171</v>
      </c>
      <c r="B2826" s="27">
        <v>-4.6701754433214893E-3</v>
      </c>
    </row>
    <row r="2827" spans="1:2" x14ac:dyDescent="0.25">
      <c r="A2827" s="25">
        <v>42172</v>
      </c>
      <c r="B2827" s="27">
        <v>-4.7169745193424983E-3</v>
      </c>
    </row>
    <row r="2828" spans="1:2" x14ac:dyDescent="0.25">
      <c r="A2828" s="25">
        <v>42173</v>
      </c>
      <c r="B2828" s="27">
        <v>-4.7332652317948476E-3</v>
      </c>
    </row>
    <row r="2829" spans="1:2" x14ac:dyDescent="0.25">
      <c r="A2829" s="25">
        <v>42174</v>
      </c>
      <c r="B2829" s="27">
        <v>-4.759601215813869E-3</v>
      </c>
    </row>
    <row r="2830" spans="1:2" x14ac:dyDescent="0.25">
      <c r="A2830" s="25">
        <v>42177</v>
      </c>
      <c r="B2830" s="27">
        <v>-4.7769667403454452E-3</v>
      </c>
    </row>
    <row r="2831" spans="1:2" x14ac:dyDescent="0.25">
      <c r="A2831" s="25">
        <v>42178</v>
      </c>
      <c r="B2831" s="27">
        <v>-4.7932699462079897E-3</v>
      </c>
    </row>
    <row r="2832" spans="1:2" x14ac:dyDescent="0.25">
      <c r="A2832" s="25">
        <v>42179</v>
      </c>
      <c r="B2832" s="27">
        <v>-4.8060050131529808E-3</v>
      </c>
    </row>
    <row r="2833" spans="1:2" x14ac:dyDescent="0.25">
      <c r="A2833" s="25">
        <v>42180</v>
      </c>
      <c r="B2833" s="27">
        <v>-4.8261336212689354E-3</v>
      </c>
    </row>
    <row r="2834" spans="1:2" x14ac:dyDescent="0.25">
      <c r="A2834" s="25">
        <v>42181</v>
      </c>
      <c r="B2834" s="27">
        <v>-4.8616621218565692E-3</v>
      </c>
    </row>
    <row r="2835" spans="1:2" x14ac:dyDescent="0.25">
      <c r="A2835" s="25">
        <v>42184</v>
      </c>
      <c r="B2835" s="27">
        <v>-4.7082629679090493E-3</v>
      </c>
    </row>
    <row r="2836" spans="1:2" x14ac:dyDescent="0.25">
      <c r="A2836" s="25">
        <v>42185</v>
      </c>
      <c r="B2836" s="27">
        <v>-4.7274673994250893E-3</v>
      </c>
    </row>
    <row r="2837" spans="1:2" x14ac:dyDescent="0.25">
      <c r="A2837" s="25">
        <v>42186</v>
      </c>
      <c r="B2837" s="27">
        <v>-4.7654028793686631E-3</v>
      </c>
    </row>
    <row r="2838" spans="1:2" x14ac:dyDescent="0.25">
      <c r="A2838" s="25">
        <v>42187</v>
      </c>
      <c r="B2838" s="27">
        <v>-4.825372439806519E-3</v>
      </c>
    </row>
    <row r="2839" spans="1:2" x14ac:dyDescent="0.25">
      <c r="A2839" s="25">
        <v>42191</v>
      </c>
      <c r="B2839" s="27">
        <v>-4.8463150056817783E-3</v>
      </c>
    </row>
    <row r="2840" spans="1:2" x14ac:dyDescent="0.25">
      <c r="A2840" s="25">
        <v>42192</v>
      </c>
      <c r="B2840" s="27">
        <v>-4.8642365087872008E-3</v>
      </c>
    </row>
    <row r="2841" spans="1:2" x14ac:dyDescent="0.25">
      <c r="A2841" s="25">
        <v>42193</v>
      </c>
      <c r="B2841" s="27">
        <v>-4.9332202317673435E-3</v>
      </c>
    </row>
    <row r="2842" spans="1:2" x14ac:dyDescent="0.25">
      <c r="A2842" s="25">
        <v>42194</v>
      </c>
      <c r="B2842" s="27">
        <v>-4.9437530774192329E-3</v>
      </c>
    </row>
    <row r="2843" spans="1:2" x14ac:dyDescent="0.25">
      <c r="A2843" s="25">
        <v>42195</v>
      </c>
      <c r="B2843" s="27">
        <v>-4.9495396249938928E-3</v>
      </c>
    </row>
    <row r="2844" spans="1:2" x14ac:dyDescent="0.25">
      <c r="A2844" s="25">
        <v>42198</v>
      </c>
      <c r="B2844" s="27">
        <v>-5.4495027179708444E-3</v>
      </c>
    </row>
    <row r="2845" spans="1:2" x14ac:dyDescent="0.25">
      <c r="A2845" s="25">
        <v>42199</v>
      </c>
      <c r="B2845" s="27">
        <v>-5.4236271452723361E-3</v>
      </c>
    </row>
    <row r="2846" spans="1:2" x14ac:dyDescent="0.25">
      <c r="A2846" s="25">
        <v>42200</v>
      </c>
      <c r="B2846" s="27">
        <v>-5.3890608610438484E-3</v>
      </c>
    </row>
    <row r="2847" spans="1:2" x14ac:dyDescent="0.25">
      <c r="A2847" s="25">
        <v>42201</v>
      </c>
      <c r="B2847" s="27">
        <v>-5.2926467833616098E-3</v>
      </c>
    </row>
    <row r="2848" spans="1:2" x14ac:dyDescent="0.25">
      <c r="A2848" s="25">
        <v>42202</v>
      </c>
      <c r="B2848" s="27">
        <v>-5.2849204278282436E-3</v>
      </c>
    </row>
    <row r="2849" spans="1:2" x14ac:dyDescent="0.25">
      <c r="A2849" s="25">
        <v>42205</v>
      </c>
      <c r="B2849" s="27">
        <v>-5.2955991797236646E-3</v>
      </c>
    </row>
    <row r="2850" spans="1:2" x14ac:dyDescent="0.25">
      <c r="A2850" s="25">
        <v>42206</v>
      </c>
      <c r="B2850" s="27">
        <v>-5.3557365479843799E-3</v>
      </c>
    </row>
    <row r="2851" spans="1:2" x14ac:dyDescent="0.25">
      <c r="A2851" s="25">
        <v>42207</v>
      </c>
      <c r="B2851" s="27">
        <v>-5.3584044816299414E-3</v>
      </c>
    </row>
    <row r="2852" spans="1:2" x14ac:dyDescent="0.25">
      <c r="A2852" s="25">
        <v>42208</v>
      </c>
      <c r="B2852" s="27">
        <v>-5.3928239440749204E-3</v>
      </c>
    </row>
    <row r="2853" spans="1:2" x14ac:dyDescent="0.25">
      <c r="A2853" s="25">
        <v>42209</v>
      </c>
      <c r="B2853" s="27">
        <v>-5.4012818245275929E-3</v>
      </c>
    </row>
    <row r="2854" spans="1:2" x14ac:dyDescent="0.25">
      <c r="A2854" s="25">
        <v>42212</v>
      </c>
      <c r="B2854" s="27">
        <v>-5.3283166425889261E-3</v>
      </c>
    </row>
    <row r="2855" spans="1:2" x14ac:dyDescent="0.25">
      <c r="A2855" s="25">
        <v>42213</v>
      </c>
      <c r="B2855" s="27">
        <v>-5.3461219277419758E-3</v>
      </c>
    </row>
    <row r="2856" spans="1:2" x14ac:dyDescent="0.25">
      <c r="A2856" s="25">
        <v>42214</v>
      </c>
      <c r="B2856" s="27">
        <v>-5.3167009919206087E-3</v>
      </c>
    </row>
    <row r="2857" spans="1:2" x14ac:dyDescent="0.25">
      <c r="A2857" s="25">
        <v>42215</v>
      </c>
      <c r="B2857" s="27">
        <v>-5.3289074451344787E-3</v>
      </c>
    </row>
    <row r="2858" spans="1:2" x14ac:dyDescent="0.25">
      <c r="A2858" s="25">
        <v>42216</v>
      </c>
      <c r="B2858" s="27">
        <v>-5.4152029829844794E-3</v>
      </c>
    </row>
    <row r="2859" spans="1:2" x14ac:dyDescent="0.25">
      <c r="A2859" s="25">
        <v>42219</v>
      </c>
      <c r="B2859" s="27">
        <v>-5.4744576113716636E-3</v>
      </c>
    </row>
    <row r="2860" spans="1:2" x14ac:dyDescent="0.25">
      <c r="A2860" s="25">
        <v>42220</v>
      </c>
      <c r="B2860" s="27">
        <v>-5.491066324042615E-3</v>
      </c>
    </row>
    <row r="2861" spans="1:2" x14ac:dyDescent="0.25">
      <c r="A2861" s="25">
        <v>42221</v>
      </c>
      <c r="B2861" s="27">
        <v>-5.5011562505273837E-3</v>
      </c>
    </row>
    <row r="2862" spans="1:2" x14ac:dyDescent="0.25">
      <c r="A2862" s="25">
        <v>42222</v>
      </c>
      <c r="B2862" s="27">
        <v>-5.5601531044994212E-3</v>
      </c>
    </row>
    <row r="2863" spans="1:2" x14ac:dyDescent="0.25">
      <c r="A2863" s="25">
        <v>42223</v>
      </c>
      <c r="B2863" s="27">
        <v>-5.6028397200688085E-3</v>
      </c>
    </row>
    <row r="2864" spans="1:2" x14ac:dyDescent="0.25">
      <c r="A2864" s="25">
        <v>42226</v>
      </c>
      <c r="B2864" s="27">
        <v>-5.7021649728898893E-3</v>
      </c>
    </row>
    <row r="2865" spans="1:2" x14ac:dyDescent="0.25">
      <c r="A2865" s="25">
        <v>42227</v>
      </c>
      <c r="B2865" s="27">
        <v>-5.7230789960553974E-3</v>
      </c>
    </row>
    <row r="2866" spans="1:2" x14ac:dyDescent="0.25">
      <c r="A2866" s="25">
        <v>42228</v>
      </c>
      <c r="B2866" s="27">
        <v>-5.6659759257290387E-3</v>
      </c>
    </row>
    <row r="2867" spans="1:2" x14ac:dyDescent="0.25">
      <c r="A2867" s="25">
        <v>42229</v>
      </c>
      <c r="B2867" s="27">
        <v>-5.686892440896818E-3</v>
      </c>
    </row>
    <row r="2868" spans="1:2" x14ac:dyDescent="0.25">
      <c r="A2868" s="25">
        <v>42230</v>
      </c>
      <c r="B2868" s="27">
        <v>-5.7336226961713921E-3</v>
      </c>
    </row>
    <row r="2869" spans="1:2" x14ac:dyDescent="0.25">
      <c r="A2869" s="25">
        <v>42233</v>
      </c>
      <c r="B2869" s="27">
        <v>-5.7632228125831242E-3</v>
      </c>
    </row>
    <row r="2870" spans="1:2" x14ac:dyDescent="0.25">
      <c r="A2870" s="25">
        <v>42234</v>
      </c>
      <c r="B2870" s="27">
        <v>-5.7533450156190824E-3</v>
      </c>
    </row>
    <row r="2871" spans="1:2" x14ac:dyDescent="0.25">
      <c r="A2871" s="25">
        <v>42235</v>
      </c>
      <c r="B2871" s="27">
        <v>-5.6336983659357465E-3</v>
      </c>
    </row>
    <row r="2872" spans="1:2" x14ac:dyDescent="0.25">
      <c r="A2872" s="25">
        <v>42236</v>
      </c>
      <c r="B2872" s="27">
        <v>-5.6886507264092279E-3</v>
      </c>
    </row>
    <row r="2873" spans="1:2" x14ac:dyDescent="0.25">
      <c r="A2873" s="25">
        <v>42237</v>
      </c>
      <c r="B2873" s="27">
        <v>-5.7008731002204938E-3</v>
      </c>
    </row>
    <row r="2874" spans="1:2" x14ac:dyDescent="0.25">
      <c r="A2874" s="25">
        <v>42240</v>
      </c>
      <c r="B2874" s="27">
        <v>-5.192637429084046E-3</v>
      </c>
    </row>
    <row r="2875" spans="1:2" x14ac:dyDescent="0.25">
      <c r="A2875" s="25">
        <v>42241</v>
      </c>
      <c r="B2875" s="27">
        <v>-5.2723237927670974E-3</v>
      </c>
    </row>
    <row r="2876" spans="1:2" x14ac:dyDescent="0.25">
      <c r="A2876" s="25">
        <v>42242</v>
      </c>
      <c r="B2876" s="27">
        <v>-5.2797585719933648E-3</v>
      </c>
    </row>
    <row r="2877" spans="1:2" x14ac:dyDescent="0.25">
      <c r="A2877" s="25">
        <v>42243</v>
      </c>
      <c r="B2877" s="27">
        <v>-5.3919515976266208E-3</v>
      </c>
    </row>
    <row r="2878" spans="1:2" x14ac:dyDescent="0.25">
      <c r="A2878" s="25">
        <v>42244</v>
      </c>
      <c r="B2878" s="27">
        <v>-5.3487112683049398E-3</v>
      </c>
    </row>
    <row r="2879" spans="1:2" x14ac:dyDescent="0.25">
      <c r="A2879" s="25">
        <v>42247</v>
      </c>
      <c r="B2879" s="27">
        <v>-5.8760003970027563E-3</v>
      </c>
    </row>
    <row r="2880" spans="1:2" x14ac:dyDescent="0.25">
      <c r="A2880" s="25">
        <v>42248</v>
      </c>
      <c r="B2880" s="27">
        <v>-5.832402612988119E-3</v>
      </c>
    </row>
    <row r="2881" spans="1:2" x14ac:dyDescent="0.25">
      <c r="A2881" s="25">
        <v>42249</v>
      </c>
      <c r="B2881" s="27">
        <v>-5.9539982342177167E-3</v>
      </c>
    </row>
    <row r="2882" spans="1:2" x14ac:dyDescent="0.25">
      <c r="A2882" s="25">
        <v>42250</v>
      </c>
      <c r="B2882" s="27">
        <v>-5.8640663481905886E-3</v>
      </c>
    </row>
    <row r="2883" spans="1:2" x14ac:dyDescent="0.25">
      <c r="A2883" s="25">
        <v>42251</v>
      </c>
      <c r="B2883" s="27">
        <v>-6.057098228322344E-3</v>
      </c>
    </row>
    <row r="2884" spans="1:2" x14ac:dyDescent="0.25">
      <c r="A2884" s="25">
        <v>42255</v>
      </c>
      <c r="B2884" s="27">
        <v>-6.0100260722754095E-3</v>
      </c>
    </row>
    <row r="2885" spans="1:2" x14ac:dyDescent="0.25">
      <c r="A2885" s="25">
        <v>42256</v>
      </c>
      <c r="B2885" s="27">
        <v>-6.001019076194436E-3</v>
      </c>
    </row>
    <row r="2886" spans="1:2" x14ac:dyDescent="0.25">
      <c r="A2886" s="25">
        <v>42257</v>
      </c>
      <c r="B2886" s="27">
        <v>-6.0432812576395323E-3</v>
      </c>
    </row>
    <row r="2887" spans="1:2" x14ac:dyDescent="0.25">
      <c r="A2887" s="25">
        <v>42258</v>
      </c>
      <c r="B2887" s="27">
        <v>-6.0051848685596099E-3</v>
      </c>
    </row>
    <row r="2888" spans="1:2" x14ac:dyDescent="0.25">
      <c r="A2888" s="25">
        <v>42261</v>
      </c>
      <c r="B2888" s="27">
        <v>-5.9998750306630155E-3</v>
      </c>
    </row>
    <row r="2889" spans="1:2" x14ac:dyDescent="0.25">
      <c r="A2889" s="25">
        <v>42262</v>
      </c>
      <c r="B2889" s="27">
        <v>-5.9352108773474965E-3</v>
      </c>
    </row>
    <row r="2890" spans="1:2" x14ac:dyDescent="0.25">
      <c r="A2890" s="25">
        <v>42263</v>
      </c>
      <c r="B2890" s="27">
        <v>-5.9137285134645001E-3</v>
      </c>
    </row>
    <row r="2891" spans="1:2" x14ac:dyDescent="0.25">
      <c r="A2891" s="25">
        <v>42264</v>
      </c>
      <c r="B2891" s="27">
        <v>-5.8688794932612032E-3</v>
      </c>
    </row>
    <row r="2892" spans="1:2" x14ac:dyDescent="0.25">
      <c r="A2892" s="25">
        <v>42265</v>
      </c>
      <c r="B2892" s="27">
        <v>-5.8483092055851005E-3</v>
      </c>
    </row>
    <row r="2893" spans="1:2" x14ac:dyDescent="0.25">
      <c r="A2893" s="25">
        <v>42268</v>
      </c>
      <c r="B2893" s="27">
        <v>-6.2339429125974899E-3</v>
      </c>
    </row>
    <row r="2894" spans="1:2" x14ac:dyDescent="0.25">
      <c r="A2894" s="25">
        <v>42269</v>
      </c>
      <c r="B2894" s="27">
        <v>-6.2767366017945081E-3</v>
      </c>
    </row>
    <row r="2895" spans="1:2" x14ac:dyDescent="0.25">
      <c r="A2895" s="25">
        <v>42270</v>
      </c>
      <c r="B2895" s="27">
        <v>-6.2844214138619847E-3</v>
      </c>
    </row>
    <row r="2896" spans="1:2" x14ac:dyDescent="0.25">
      <c r="A2896" s="25">
        <v>42271</v>
      </c>
      <c r="B2896" s="27">
        <v>-6.2951519299078162E-3</v>
      </c>
    </row>
    <row r="2897" spans="1:2" x14ac:dyDescent="0.25">
      <c r="A2897" s="25">
        <v>42272</v>
      </c>
      <c r="B2897" s="27">
        <v>-6.2818987875483678E-3</v>
      </c>
    </row>
    <row r="2898" spans="1:2" x14ac:dyDescent="0.25">
      <c r="A2898" s="25">
        <v>42275</v>
      </c>
      <c r="B2898" s="27">
        <v>-6.3916360710412068E-3</v>
      </c>
    </row>
    <row r="2899" spans="1:2" x14ac:dyDescent="0.25">
      <c r="A2899" s="25">
        <v>42276</v>
      </c>
      <c r="B2899" s="27">
        <v>-6.3654105524096893E-3</v>
      </c>
    </row>
    <row r="2900" spans="1:2" x14ac:dyDescent="0.25">
      <c r="A2900" s="25">
        <v>42277</v>
      </c>
      <c r="B2900" s="27">
        <v>-6.3299756403174534E-3</v>
      </c>
    </row>
    <row r="2901" spans="1:2" x14ac:dyDescent="0.25">
      <c r="A2901" s="25">
        <v>42278</v>
      </c>
      <c r="B2901" s="27">
        <v>-6.3572167573611171E-3</v>
      </c>
    </row>
    <row r="2902" spans="1:2" x14ac:dyDescent="0.25">
      <c r="A2902" s="25">
        <v>42279</v>
      </c>
      <c r="B2902" s="27">
        <v>-6.3950989928346358E-3</v>
      </c>
    </row>
    <row r="2903" spans="1:2" x14ac:dyDescent="0.25">
      <c r="A2903" s="25">
        <v>42282</v>
      </c>
      <c r="B2903" s="27">
        <v>-6.435824167262516E-3</v>
      </c>
    </row>
    <row r="2904" spans="1:2" x14ac:dyDescent="0.25">
      <c r="A2904" s="25">
        <v>42283</v>
      </c>
      <c r="B2904" s="27">
        <v>-6.4161766403233456E-3</v>
      </c>
    </row>
    <row r="2905" spans="1:2" x14ac:dyDescent="0.25">
      <c r="A2905" s="25">
        <v>42284</v>
      </c>
      <c r="B2905" s="27">
        <v>-6.3791993770344613E-3</v>
      </c>
    </row>
    <row r="2906" spans="1:2" x14ac:dyDescent="0.25">
      <c r="A2906" s="25">
        <v>42285</v>
      </c>
      <c r="B2906" s="27">
        <v>-6.3886158543164928E-3</v>
      </c>
    </row>
    <row r="2907" spans="1:2" x14ac:dyDescent="0.25">
      <c r="A2907" s="25">
        <v>42286</v>
      </c>
      <c r="B2907" s="27">
        <v>-6.1763336603345431E-3</v>
      </c>
    </row>
    <row r="2908" spans="1:2" x14ac:dyDescent="0.25">
      <c r="A2908" s="25">
        <v>42289</v>
      </c>
      <c r="B2908" s="27">
        <v>-5.9857090623799403E-3</v>
      </c>
    </row>
    <row r="2909" spans="1:2" x14ac:dyDescent="0.25">
      <c r="A2909" s="25">
        <v>42290</v>
      </c>
      <c r="B2909" s="27">
        <v>-5.9382929205019641E-3</v>
      </c>
    </row>
    <row r="2910" spans="1:2" x14ac:dyDescent="0.25">
      <c r="A2910" s="25">
        <v>42291</v>
      </c>
      <c r="B2910" s="27">
        <v>-5.9311905444981994E-3</v>
      </c>
    </row>
    <row r="2911" spans="1:2" x14ac:dyDescent="0.25">
      <c r="A2911" s="25">
        <v>42292</v>
      </c>
      <c r="B2911" s="27">
        <v>-5.747624823504105E-3</v>
      </c>
    </row>
    <row r="2912" spans="1:2" x14ac:dyDescent="0.25">
      <c r="A2912" s="25">
        <v>42293</v>
      </c>
      <c r="B2912" s="27">
        <v>-5.7250430072823821E-3</v>
      </c>
    </row>
    <row r="2913" spans="1:2" x14ac:dyDescent="0.25">
      <c r="A2913" s="25">
        <v>42296</v>
      </c>
      <c r="B2913" s="27">
        <v>-5.6321505378893466E-3</v>
      </c>
    </row>
    <row r="2914" spans="1:2" x14ac:dyDescent="0.25">
      <c r="A2914" s="25">
        <v>42297</v>
      </c>
      <c r="B2914" s="27">
        <v>-5.6087919073729564E-3</v>
      </c>
    </row>
    <row r="2915" spans="1:2" x14ac:dyDescent="0.25">
      <c r="A2915" s="25">
        <v>42298</v>
      </c>
      <c r="B2915" s="27">
        <v>-5.6352912702005709E-3</v>
      </c>
    </row>
    <row r="2916" spans="1:2" x14ac:dyDescent="0.25">
      <c r="A2916" s="25">
        <v>42299</v>
      </c>
      <c r="B2916" s="27">
        <v>-5.6413880628718438E-3</v>
      </c>
    </row>
    <row r="2917" spans="1:2" x14ac:dyDescent="0.25">
      <c r="A2917" s="25">
        <v>42300</v>
      </c>
      <c r="B2917" s="27">
        <v>-5.6617191406326262E-3</v>
      </c>
    </row>
    <row r="2918" spans="1:2" x14ac:dyDescent="0.25">
      <c r="A2918" s="25">
        <v>42303</v>
      </c>
      <c r="B2918" s="27">
        <v>-5.5947921765365782E-3</v>
      </c>
    </row>
    <row r="2919" spans="1:2" x14ac:dyDescent="0.25">
      <c r="A2919" s="25">
        <v>42304</v>
      </c>
      <c r="B2919" s="27">
        <v>-5.4927849753478863E-3</v>
      </c>
    </row>
    <row r="2920" spans="1:2" x14ac:dyDescent="0.25">
      <c r="A2920" s="25">
        <v>42305</v>
      </c>
      <c r="B2920" s="27">
        <v>-5.4326895527376795E-3</v>
      </c>
    </row>
    <row r="2921" spans="1:2" x14ac:dyDescent="0.25">
      <c r="A2921" s="25">
        <v>42306</v>
      </c>
      <c r="B2921" s="27">
        <v>-5.3971612808062508E-3</v>
      </c>
    </row>
    <row r="2922" spans="1:2" x14ac:dyDescent="0.25">
      <c r="A2922" s="25">
        <v>42307</v>
      </c>
      <c r="B2922" s="27">
        <v>-5.4360261292111245E-3</v>
      </c>
    </row>
    <row r="2923" spans="1:2" x14ac:dyDescent="0.25">
      <c r="A2923" s="25">
        <v>42310</v>
      </c>
      <c r="B2923" s="27">
        <v>-5.2491519781179274E-3</v>
      </c>
    </row>
    <row r="2924" spans="1:2" x14ac:dyDescent="0.25">
      <c r="A2924" s="25">
        <v>42311</v>
      </c>
      <c r="B2924" s="27">
        <v>-5.1808210429042933E-3</v>
      </c>
    </row>
    <row r="2925" spans="1:2" x14ac:dyDescent="0.25">
      <c r="A2925" s="25">
        <v>42312</v>
      </c>
      <c r="B2925" s="27">
        <v>-5.1250037105167179E-3</v>
      </c>
    </row>
    <row r="2926" spans="1:2" x14ac:dyDescent="0.25">
      <c r="A2926" s="25">
        <v>42313</v>
      </c>
      <c r="B2926" s="27">
        <v>-5.1157585246187631E-3</v>
      </c>
    </row>
    <row r="2927" spans="1:2" x14ac:dyDescent="0.25">
      <c r="A2927" s="25">
        <v>42314</v>
      </c>
      <c r="B2927" s="27">
        <v>-5.0451527295108933E-3</v>
      </c>
    </row>
    <row r="2928" spans="1:2" x14ac:dyDescent="0.25">
      <c r="A2928" s="25">
        <v>42317</v>
      </c>
      <c r="B2928" s="27">
        <v>-5.094075915025198E-3</v>
      </c>
    </row>
    <row r="2929" spans="1:2" x14ac:dyDescent="0.25">
      <c r="A2929" s="25">
        <v>42318</v>
      </c>
      <c r="B2929" s="27">
        <v>-4.97814886893444E-3</v>
      </c>
    </row>
    <row r="2930" spans="1:2" x14ac:dyDescent="0.25">
      <c r="A2930" s="25">
        <v>42319</v>
      </c>
      <c r="B2930" s="27">
        <v>-4.8769511484050287E-3</v>
      </c>
    </row>
    <row r="2931" spans="1:2" x14ac:dyDescent="0.25">
      <c r="A2931" s="25">
        <v>42320</v>
      </c>
      <c r="B2931" s="27">
        <v>-4.7407474009519834E-3</v>
      </c>
    </row>
    <row r="2932" spans="1:2" x14ac:dyDescent="0.25">
      <c r="A2932" s="25">
        <v>42321</v>
      </c>
      <c r="B2932" s="27">
        <v>-4.7053704439333766E-3</v>
      </c>
    </row>
    <row r="2933" spans="1:2" x14ac:dyDescent="0.25">
      <c r="A2933" s="25">
        <v>42324</v>
      </c>
      <c r="B2933" s="27">
        <v>-4.8120114991164753E-3</v>
      </c>
    </row>
    <row r="2934" spans="1:2" x14ac:dyDescent="0.25">
      <c r="A2934" s="25">
        <v>42325</v>
      </c>
      <c r="B2934" s="27">
        <v>-4.7827733499824499E-3</v>
      </c>
    </row>
    <row r="2935" spans="1:2" x14ac:dyDescent="0.25">
      <c r="A2935" s="25">
        <v>42326</v>
      </c>
      <c r="B2935" s="27">
        <v>-4.7202658864249347E-3</v>
      </c>
    </row>
    <row r="2936" spans="1:2" x14ac:dyDescent="0.25">
      <c r="A2936" s="25">
        <v>42327</v>
      </c>
      <c r="B2936" s="27">
        <v>-4.6493260375171097E-3</v>
      </c>
    </row>
    <row r="2937" spans="1:2" x14ac:dyDescent="0.25">
      <c r="A2937" s="25">
        <v>42328</v>
      </c>
      <c r="B2937" s="27">
        <v>-4.607831861083822E-3</v>
      </c>
    </row>
    <row r="2938" spans="1:2" x14ac:dyDescent="0.25">
      <c r="A2938" s="25">
        <v>42331</v>
      </c>
      <c r="B2938" s="27">
        <v>-4.5813340893774424E-3</v>
      </c>
    </row>
    <row r="2939" spans="1:2" x14ac:dyDescent="0.25">
      <c r="A2939" s="25">
        <v>42332</v>
      </c>
      <c r="B2939" s="27">
        <v>-4.5331067425374849E-3</v>
      </c>
    </row>
    <row r="2940" spans="1:2" x14ac:dyDescent="0.25">
      <c r="A2940" s="25">
        <v>42333</v>
      </c>
      <c r="B2940" s="27">
        <v>-4.5777064391098188E-3</v>
      </c>
    </row>
    <row r="2941" spans="1:2" x14ac:dyDescent="0.25">
      <c r="A2941" s="25">
        <v>42335</v>
      </c>
      <c r="B2941" s="27">
        <v>-4.5578516815897308E-3</v>
      </c>
    </row>
    <row r="2942" spans="1:2" x14ac:dyDescent="0.25">
      <c r="A2942" s="25">
        <v>42338</v>
      </c>
      <c r="B2942" s="27">
        <v>-4.5392150529909303E-3</v>
      </c>
    </row>
    <row r="2943" spans="1:2" x14ac:dyDescent="0.25">
      <c r="A2943" s="25">
        <v>42339</v>
      </c>
      <c r="B2943" s="27">
        <v>-4.4612203962824948E-3</v>
      </c>
    </row>
    <row r="2944" spans="1:2" x14ac:dyDescent="0.25">
      <c r="A2944" s="25">
        <v>42340</v>
      </c>
      <c r="B2944" s="27">
        <v>-4.3927468352051857E-3</v>
      </c>
    </row>
    <row r="2945" spans="1:2" x14ac:dyDescent="0.25">
      <c r="A2945" s="25">
        <v>42341</v>
      </c>
      <c r="B2945" s="27">
        <v>-4.349343572754738E-3</v>
      </c>
    </row>
    <row r="2946" spans="1:2" x14ac:dyDescent="0.25">
      <c r="A2946" s="25">
        <v>42342</v>
      </c>
      <c r="B2946" s="27">
        <v>-4.3176909101014793E-3</v>
      </c>
    </row>
    <row r="2947" spans="1:2" x14ac:dyDescent="0.25">
      <c r="A2947" s="25">
        <v>42345</v>
      </c>
      <c r="B2947" s="27">
        <v>-4.3019753378662484E-3</v>
      </c>
    </row>
    <row r="2948" spans="1:2" x14ac:dyDescent="0.25">
      <c r="A2948" s="25">
        <v>42346</v>
      </c>
      <c r="B2948" s="27">
        <v>-4.2359679149887031E-3</v>
      </c>
    </row>
    <row r="2949" spans="1:2" x14ac:dyDescent="0.25">
      <c r="A2949" s="25">
        <v>42347</v>
      </c>
      <c r="B2949" s="27">
        <v>-4.115114312319812E-3</v>
      </c>
    </row>
    <row r="2950" spans="1:2" x14ac:dyDescent="0.25">
      <c r="A2950" s="25">
        <v>42348</v>
      </c>
      <c r="B2950" s="27">
        <v>-4.1393086781843502E-3</v>
      </c>
    </row>
    <row r="2951" spans="1:2" x14ac:dyDescent="0.25">
      <c r="A2951" s="25">
        <v>42349</v>
      </c>
      <c r="B2951" s="27">
        <v>-4.1345598770450298E-3</v>
      </c>
    </row>
    <row r="2952" spans="1:2" x14ac:dyDescent="0.25">
      <c r="A2952" s="25">
        <v>42352</v>
      </c>
      <c r="B2952" s="27">
        <v>-3.7932086660293907E-3</v>
      </c>
    </row>
    <row r="2953" spans="1:2" x14ac:dyDescent="0.25">
      <c r="A2953" s="25">
        <v>42353</v>
      </c>
      <c r="B2953" s="27">
        <v>-3.9275255925611541E-3</v>
      </c>
    </row>
    <row r="2954" spans="1:2" x14ac:dyDescent="0.25">
      <c r="A2954" s="25">
        <v>42354</v>
      </c>
      <c r="B2954" s="27">
        <v>-3.9274551885967179E-3</v>
      </c>
    </row>
    <row r="2955" spans="1:2" x14ac:dyDescent="0.25">
      <c r="A2955" s="25">
        <v>42355</v>
      </c>
      <c r="B2955" s="27">
        <v>-3.9430376992125593E-3</v>
      </c>
    </row>
    <row r="2956" spans="1:2" x14ac:dyDescent="0.25">
      <c r="A2956" s="25">
        <v>42356</v>
      </c>
      <c r="B2956" s="27">
        <v>-3.8925722815029706E-3</v>
      </c>
    </row>
    <row r="2957" spans="1:2" x14ac:dyDescent="0.25">
      <c r="A2957" s="25">
        <v>42359</v>
      </c>
      <c r="B2957" s="27">
        <v>-3.5989567106373688E-3</v>
      </c>
    </row>
    <row r="2958" spans="1:2" x14ac:dyDescent="0.25">
      <c r="A2958" s="25">
        <v>42360</v>
      </c>
      <c r="B2958" s="27">
        <v>-3.5878169003201732E-3</v>
      </c>
    </row>
    <row r="2959" spans="1:2" x14ac:dyDescent="0.25">
      <c r="A2959" s="25">
        <v>42361</v>
      </c>
      <c r="B2959" s="27">
        <v>-3.5298513809353116E-3</v>
      </c>
    </row>
    <row r="2960" spans="1:2" x14ac:dyDescent="0.25">
      <c r="A2960" s="25">
        <v>42362</v>
      </c>
      <c r="B2960" s="27">
        <v>-3.4953660000207609E-3</v>
      </c>
    </row>
    <row r="2961" spans="1:2" x14ac:dyDescent="0.25">
      <c r="A2961" s="25">
        <v>42366</v>
      </c>
      <c r="B2961" s="27">
        <v>-3.5409465840241516E-3</v>
      </c>
    </row>
    <row r="2962" spans="1:2" x14ac:dyDescent="0.25">
      <c r="A2962" s="25">
        <v>42367</v>
      </c>
      <c r="B2962" s="27">
        <v>-3.5228525393733445E-3</v>
      </c>
    </row>
    <row r="2963" spans="1:2" x14ac:dyDescent="0.25">
      <c r="A2963" s="25">
        <v>42368</v>
      </c>
      <c r="B2963" s="27">
        <v>-3.4987401751150893E-3</v>
      </c>
    </row>
    <row r="2964" spans="1:2" x14ac:dyDescent="0.25">
      <c r="A2964" s="25">
        <v>42369</v>
      </c>
      <c r="B2964" s="27">
        <v>-3.5063502452661321E-3</v>
      </c>
    </row>
    <row r="2965" spans="1:2" x14ac:dyDescent="0.25">
      <c r="A2965" s="25">
        <v>42373</v>
      </c>
      <c r="B2965" s="27">
        <v>-3.5853181043643545E-3</v>
      </c>
    </row>
    <row r="2966" spans="1:2" x14ac:dyDescent="0.25">
      <c r="A2966" s="25">
        <v>42374</v>
      </c>
      <c r="B2966" s="27">
        <v>-3.5402385673498626E-3</v>
      </c>
    </row>
    <row r="2967" spans="1:2" x14ac:dyDescent="0.25">
      <c r="A2967" s="25">
        <v>42375</v>
      </c>
      <c r="B2967" s="27">
        <v>-3.5216500583524768E-3</v>
      </c>
    </row>
    <row r="2968" spans="1:2" x14ac:dyDescent="0.25">
      <c r="A2968" s="25">
        <v>42376</v>
      </c>
      <c r="B2968" s="27">
        <v>-3.515400709874994E-3</v>
      </c>
    </row>
    <row r="2969" spans="1:2" x14ac:dyDescent="0.25">
      <c r="A2969" s="25">
        <v>42377</v>
      </c>
      <c r="B2969" s="27">
        <v>-3.5705513025637847E-3</v>
      </c>
    </row>
    <row r="2970" spans="1:2" x14ac:dyDescent="0.25">
      <c r="A2970" s="25">
        <v>42380</v>
      </c>
      <c r="B2970" s="27">
        <v>-3.5703959759121329E-3</v>
      </c>
    </row>
    <row r="2971" spans="1:2" x14ac:dyDescent="0.25">
      <c r="A2971" s="25">
        <v>42381</v>
      </c>
      <c r="B2971" s="27">
        <v>-3.532103644245943E-3</v>
      </c>
    </row>
    <row r="2972" spans="1:2" x14ac:dyDescent="0.25">
      <c r="A2972" s="25">
        <v>42382</v>
      </c>
      <c r="B2972" s="27">
        <v>-3.5427966204898409E-3</v>
      </c>
    </row>
    <row r="2973" spans="1:2" x14ac:dyDescent="0.25">
      <c r="A2973" s="25">
        <v>42383</v>
      </c>
      <c r="B2973" s="27">
        <v>-3.445133384803567E-3</v>
      </c>
    </row>
    <row r="2974" spans="1:2" x14ac:dyDescent="0.25">
      <c r="A2974" s="25">
        <v>42384</v>
      </c>
      <c r="B2974" s="27">
        <v>-3.3699091101301315E-3</v>
      </c>
    </row>
    <row r="2975" spans="1:2" x14ac:dyDescent="0.25">
      <c r="A2975" s="25">
        <v>42388</v>
      </c>
      <c r="B2975" s="27">
        <v>-3.2973063876408082E-3</v>
      </c>
    </row>
    <row r="2976" spans="1:2" x14ac:dyDescent="0.25">
      <c r="A2976" s="25">
        <v>42389</v>
      </c>
      <c r="B2976" s="27">
        <v>-3.294282263794468E-3</v>
      </c>
    </row>
    <row r="2977" spans="1:2" x14ac:dyDescent="0.25">
      <c r="A2977" s="25">
        <v>42390</v>
      </c>
      <c r="B2977" s="27">
        <v>-3.3154739231385788E-3</v>
      </c>
    </row>
    <row r="2978" spans="1:2" x14ac:dyDescent="0.25">
      <c r="A2978" s="25">
        <v>42391</v>
      </c>
      <c r="B2978" s="27">
        <v>-3.3177379760347403E-3</v>
      </c>
    </row>
    <row r="2979" spans="1:2" x14ac:dyDescent="0.25">
      <c r="A2979" s="25">
        <v>42394</v>
      </c>
      <c r="B2979" s="27">
        <v>-2.8583824006445102E-3</v>
      </c>
    </row>
    <row r="2980" spans="1:2" x14ac:dyDescent="0.25">
      <c r="A2980" s="25">
        <v>42395</v>
      </c>
      <c r="B2980" s="27">
        <v>-2.8227839935185406E-3</v>
      </c>
    </row>
    <row r="2981" spans="1:2" x14ac:dyDescent="0.25">
      <c r="A2981" s="25">
        <v>42396</v>
      </c>
      <c r="B2981" s="27">
        <v>-2.7929677896411098E-3</v>
      </c>
    </row>
    <row r="2982" spans="1:2" x14ac:dyDescent="0.25">
      <c r="A2982" s="25">
        <v>42397</v>
      </c>
      <c r="B2982" s="27">
        <v>-2.7650802564839205E-3</v>
      </c>
    </row>
    <row r="2983" spans="1:2" x14ac:dyDescent="0.25">
      <c r="A2983" s="25">
        <v>42398</v>
      </c>
      <c r="B2983" s="27">
        <v>-2.7183501901596463E-3</v>
      </c>
    </row>
    <row r="2984" spans="1:2" x14ac:dyDescent="0.25">
      <c r="A2984" s="25">
        <v>42401</v>
      </c>
      <c r="B2984" s="27">
        <v>-2.7087736855024858E-3</v>
      </c>
    </row>
    <row r="2985" spans="1:2" x14ac:dyDescent="0.25">
      <c r="A2985" s="25">
        <v>42402</v>
      </c>
      <c r="B2985" s="27">
        <v>-2.265311358325639E-3</v>
      </c>
    </row>
    <row r="2986" spans="1:2" x14ac:dyDescent="0.25">
      <c r="A2986" s="25">
        <v>42403</v>
      </c>
      <c r="B2986" s="27">
        <v>-2.2595741726776364E-3</v>
      </c>
    </row>
    <row r="2987" spans="1:2" x14ac:dyDescent="0.25">
      <c r="A2987" s="25">
        <v>42404</v>
      </c>
      <c r="B2987" s="27">
        <v>-2.2651815761465244E-3</v>
      </c>
    </row>
    <row r="2988" spans="1:2" x14ac:dyDescent="0.25">
      <c r="A2988" s="25">
        <v>42405</v>
      </c>
      <c r="B2988" s="27">
        <v>-2.2058511497484723E-3</v>
      </c>
    </row>
    <row r="2989" spans="1:2" x14ac:dyDescent="0.25">
      <c r="A2989" s="25">
        <v>42408</v>
      </c>
      <c r="B2989" s="27">
        <v>-2.2393996303201602E-3</v>
      </c>
    </row>
    <row r="2990" spans="1:2" x14ac:dyDescent="0.25">
      <c r="A2990" s="25">
        <v>42409</v>
      </c>
      <c r="B2990" s="27">
        <v>-2.1640037242105503E-3</v>
      </c>
    </row>
    <row r="2991" spans="1:2" x14ac:dyDescent="0.25">
      <c r="A2991" s="25">
        <v>42410</v>
      </c>
      <c r="B2991" s="27">
        <v>-2.1324383104354139E-3</v>
      </c>
    </row>
    <row r="2992" spans="1:2" x14ac:dyDescent="0.25">
      <c r="A2992" s="25">
        <v>42411</v>
      </c>
      <c r="B2992" s="27">
        <v>-2.112826002938939E-3</v>
      </c>
    </row>
    <row r="2993" spans="1:2" x14ac:dyDescent="0.25">
      <c r="A2993" s="25">
        <v>42412</v>
      </c>
      <c r="B2993" s="27">
        <v>-2.1341611833207708E-3</v>
      </c>
    </row>
    <row r="2994" spans="1:2" x14ac:dyDescent="0.25">
      <c r="A2994" s="25">
        <v>42416</v>
      </c>
      <c r="B2994" s="27">
        <v>-2.1598148639194736E-3</v>
      </c>
    </row>
    <row r="2995" spans="1:2" x14ac:dyDescent="0.25">
      <c r="A2995" s="25">
        <v>42417</v>
      </c>
      <c r="B2995" s="27">
        <v>-2.1770162282576111E-3</v>
      </c>
    </row>
    <row r="2996" spans="1:2" x14ac:dyDescent="0.25">
      <c r="A2996" s="25">
        <v>42418</v>
      </c>
      <c r="B2996" s="27">
        <v>-2.1171063370334364E-3</v>
      </c>
    </row>
    <row r="2997" spans="1:2" x14ac:dyDescent="0.25">
      <c r="A2997" s="25">
        <v>42419</v>
      </c>
      <c r="B2997" s="27">
        <v>-2.0186550541474446E-3</v>
      </c>
    </row>
    <row r="2998" spans="1:2" x14ac:dyDescent="0.25">
      <c r="A2998" s="25">
        <v>42422</v>
      </c>
      <c r="B2998" s="27">
        <v>-2.1293441896748089E-3</v>
      </c>
    </row>
    <row r="2999" spans="1:2" x14ac:dyDescent="0.25">
      <c r="A2999" s="25">
        <v>42423</v>
      </c>
      <c r="B2999" s="27">
        <v>-2.0344631856017426E-3</v>
      </c>
    </row>
    <row r="3000" spans="1:2" x14ac:dyDescent="0.25">
      <c r="A3000" s="25">
        <v>42424</v>
      </c>
      <c r="B3000" s="27">
        <v>-1.9943797412412811E-3</v>
      </c>
    </row>
    <row r="3001" spans="1:2" x14ac:dyDescent="0.25">
      <c r="A3001" s="25">
        <v>42425</v>
      </c>
      <c r="B3001" s="27">
        <v>-1.9711166853250139E-3</v>
      </c>
    </row>
    <row r="3002" spans="1:2" x14ac:dyDescent="0.25">
      <c r="A3002" s="25">
        <v>42426</v>
      </c>
      <c r="B3002" s="27">
        <v>-1.9175684783893088E-3</v>
      </c>
    </row>
    <row r="3003" spans="1:2" x14ac:dyDescent="0.25">
      <c r="A3003" s="25">
        <v>42429</v>
      </c>
      <c r="B3003" s="27">
        <v>-1.9376526752215018E-3</v>
      </c>
    </row>
    <row r="3004" spans="1:2" x14ac:dyDescent="0.25">
      <c r="A3004" s="25">
        <v>42430</v>
      </c>
      <c r="B3004" s="27">
        <v>-1.8998918364023787E-3</v>
      </c>
    </row>
    <row r="3005" spans="1:2" x14ac:dyDescent="0.25">
      <c r="A3005" s="25">
        <v>42431</v>
      </c>
      <c r="B3005" s="27">
        <v>-1.9022843152310953E-3</v>
      </c>
    </row>
    <row r="3006" spans="1:2" x14ac:dyDescent="0.25">
      <c r="A3006" s="25">
        <v>42432</v>
      </c>
      <c r="B3006" s="27">
        <v>-1.9126275320610064E-3</v>
      </c>
    </row>
    <row r="3007" spans="1:2" x14ac:dyDescent="0.25">
      <c r="A3007" s="25">
        <v>42433</v>
      </c>
      <c r="B3007" s="27">
        <v>-1.9061480365331063E-3</v>
      </c>
    </row>
    <row r="3008" spans="1:2" x14ac:dyDescent="0.25">
      <c r="A3008" s="25">
        <v>42436</v>
      </c>
      <c r="B3008" s="27">
        <v>-1.820131757653165E-3</v>
      </c>
    </row>
    <row r="3009" spans="1:2" x14ac:dyDescent="0.25">
      <c r="A3009" s="25">
        <v>42437</v>
      </c>
      <c r="B3009" s="27">
        <v>-1.7089498681039927E-3</v>
      </c>
    </row>
    <row r="3010" spans="1:2" x14ac:dyDescent="0.25">
      <c r="A3010" s="25">
        <v>42438</v>
      </c>
      <c r="B3010" s="27">
        <v>-1.6470092387719237E-3</v>
      </c>
    </row>
    <row r="3011" spans="1:2" x14ac:dyDescent="0.25">
      <c r="A3011" s="25">
        <v>42439</v>
      </c>
      <c r="B3011" s="27">
        <v>-1.5944111657786308E-3</v>
      </c>
    </row>
    <row r="3012" spans="1:2" x14ac:dyDescent="0.25">
      <c r="A3012" s="25">
        <v>42440</v>
      </c>
      <c r="B3012" s="27">
        <v>-1.5346873810971884E-3</v>
      </c>
    </row>
    <row r="3013" spans="1:2" x14ac:dyDescent="0.25">
      <c r="A3013" s="25">
        <v>42443</v>
      </c>
      <c r="B3013" s="27">
        <v>-1.406024721721244E-3</v>
      </c>
    </row>
    <row r="3014" spans="1:2" x14ac:dyDescent="0.25">
      <c r="A3014" s="25">
        <v>42444</v>
      </c>
      <c r="B3014" s="27">
        <v>-1.3385566319140674E-3</v>
      </c>
    </row>
    <row r="3015" spans="1:2" x14ac:dyDescent="0.25">
      <c r="A3015" s="25">
        <v>42445</v>
      </c>
      <c r="B3015" s="27">
        <v>-1.3642165592562261E-3</v>
      </c>
    </row>
    <row r="3016" spans="1:2" x14ac:dyDescent="0.25">
      <c r="A3016" s="25">
        <v>42446</v>
      </c>
      <c r="B3016" s="27">
        <v>-1.3175831644163249E-3</v>
      </c>
    </row>
    <row r="3017" spans="1:2" x14ac:dyDescent="0.25">
      <c r="A3017" s="25">
        <v>42447</v>
      </c>
      <c r="B3017" s="27">
        <v>-9.6940205881068664E-4</v>
      </c>
    </row>
    <row r="3018" spans="1:2" x14ac:dyDescent="0.25">
      <c r="A3018" s="25">
        <v>42450</v>
      </c>
      <c r="B3018" s="27">
        <v>-5.0393634071688176E-4</v>
      </c>
    </row>
    <row r="3019" spans="1:2" x14ac:dyDescent="0.25">
      <c r="A3019" s="25">
        <v>42451</v>
      </c>
      <c r="B3019" s="27">
        <v>-4.3044837626737831E-4</v>
      </c>
    </row>
    <row r="3020" spans="1:2" x14ac:dyDescent="0.25">
      <c r="A3020" s="25">
        <v>42452</v>
      </c>
      <c r="B3020" s="27">
        <v>-4.8777311344172514E-4</v>
      </c>
    </row>
    <row r="3021" spans="1:2" x14ac:dyDescent="0.25">
      <c r="A3021" s="25">
        <v>42453</v>
      </c>
      <c r="B3021" s="27">
        <v>-4.7799919187463402E-4</v>
      </c>
    </row>
    <row r="3022" spans="1:2" x14ac:dyDescent="0.25">
      <c r="A3022" s="25">
        <v>42457</v>
      </c>
      <c r="B3022" s="27">
        <v>-3.4108433766777413E-4</v>
      </c>
    </row>
    <row r="3023" spans="1:2" x14ac:dyDescent="0.25">
      <c r="A3023" s="25">
        <v>42458</v>
      </c>
      <c r="B3023" s="27">
        <v>-2.8108345433375259E-4</v>
      </c>
    </row>
    <row r="3024" spans="1:2" x14ac:dyDescent="0.25">
      <c r="A3024" s="25">
        <v>42459</v>
      </c>
      <c r="B3024" s="27">
        <v>-2.7332057793494346E-4</v>
      </c>
    </row>
    <row r="3025" spans="1:2" x14ac:dyDescent="0.25">
      <c r="A3025" s="25">
        <v>42460</v>
      </c>
      <c r="B3025" s="27">
        <v>-1.5983562397015039E-4</v>
      </c>
    </row>
    <row r="3026" spans="1:2" x14ac:dyDescent="0.25">
      <c r="A3026" s="25">
        <v>42461</v>
      </c>
      <c r="B3026" s="27">
        <v>-1.0666789087299122E-4</v>
      </c>
    </row>
    <row r="3027" spans="1:2" x14ac:dyDescent="0.25">
      <c r="A3027" s="25">
        <v>42464</v>
      </c>
      <c r="B3027" s="27">
        <v>1.424356350794298E-4</v>
      </c>
    </row>
    <row r="3028" spans="1:2" x14ac:dyDescent="0.25">
      <c r="A3028" s="25">
        <v>42465</v>
      </c>
      <c r="B3028" s="27">
        <v>2.1846953428217297E-4</v>
      </c>
    </row>
    <row r="3029" spans="1:2" x14ac:dyDescent="0.25">
      <c r="A3029" s="25">
        <v>42466</v>
      </c>
      <c r="B3029" s="27">
        <v>4.0626386474906795E-4</v>
      </c>
    </row>
    <row r="3030" spans="1:2" x14ac:dyDescent="0.25">
      <c r="A3030" s="25">
        <v>42467</v>
      </c>
      <c r="B3030" s="27">
        <v>6.0792309085888618E-4</v>
      </c>
    </row>
    <row r="3031" spans="1:2" x14ac:dyDescent="0.25">
      <c r="A3031" s="25">
        <v>42468</v>
      </c>
      <c r="B3031" s="27">
        <v>6.2971848073933856E-4</v>
      </c>
    </row>
    <row r="3032" spans="1:2" x14ac:dyDescent="0.25">
      <c r="A3032" s="25">
        <v>42471</v>
      </c>
      <c r="B3032" s="27">
        <v>7.3295233157777417E-4</v>
      </c>
    </row>
    <row r="3033" spans="1:2" x14ac:dyDescent="0.25">
      <c r="A3033" s="25">
        <v>42472</v>
      </c>
      <c r="B3033" s="27">
        <v>7.3564304362805366E-4</v>
      </c>
    </row>
    <row r="3034" spans="1:2" x14ac:dyDescent="0.25">
      <c r="A3034" s="25">
        <v>42473</v>
      </c>
      <c r="B3034" s="27">
        <v>6.9036189697402328E-4</v>
      </c>
    </row>
    <row r="3035" spans="1:2" x14ac:dyDescent="0.25">
      <c r="A3035" s="25">
        <v>42474</v>
      </c>
      <c r="B3035" s="27">
        <v>7.394741680197825E-4</v>
      </c>
    </row>
    <row r="3036" spans="1:2" x14ac:dyDescent="0.25">
      <c r="A3036" s="25">
        <v>42475</v>
      </c>
      <c r="B3036" s="27">
        <v>7.9118654071486105E-4</v>
      </c>
    </row>
    <row r="3037" spans="1:2" x14ac:dyDescent="0.25">
      <c r="A3037" s="25">
        <v>42478</v>
      </c>
      <c r="B3037" s="27">
        <v>9.1875485158476877E-4</v>
      </c>
    </row>
    <row r="3038" spans="1:2" x14ac:dyDescent="0.25">
      <c r="A3038" s="25">
        <v>42479</v>
      </c>
      <c r="B3038" s="27">
        <v>9.6646755829277176E-4</v>
      </c>
    </row>
    <row r="3039" spans="1:2" x14ac:dyDescent="0.25">
      <c r="A3039" s="25">
        <v>42480</v>
      </c>
      <c r="B3039" s="27">
        <v>1.0368340668200915E-3</v>
      </c>
    </row>
    <row r="3040" spans="1:2" x14ac:dyDescent="0.25">
      <c r="A3040" s="25">
        <v>42481</v>
      </c>
      <c r="B3040" s="27">
        <v>1.1020297888291175E-3</v>
      </c>
    </row>
    <row r="3041" spans="1:2" x14ac:dyDescent="0.25">
      <c r="A3041" s="25">
        <v>42482</v>
      </c>
      <c r="B3041" s="27">
        <v>1.233579033683041E-3</v>
      </c>
    </row>
    <row r="3042" spans="1:2" x14ac:dyDescent="0.25">
      <c r="A3042" s="25">
        <v>42485</v>
      </c>
      <c r="B3042" s="27">
        <v>1.311372375067954E-3</v>
      </c>
    </row>
    <row r="3043" spans="1:2" x14ac:dyDescent="0.25">
      <c r="A3043" s="25">
        <v>42486</v>
      </c>
      <c r="B3043" s="27">
        <v>1.3741729726406415E-3</v>
      </c>
    </row>
    <row r="3044" spans="1:2" x14ac:dyDescent="0.25">
      <c r="A3044" s="25">
        <v>42487</v>
      </c>
      <c r="B3044" s="27">
        <v>1.4366609427256538E-3</v>
      </c>
    </row>
    <row r="3045" spans="1:2" x14ac:dyDescent="0.25">
      <c r="A3045" s="25">
        <v>42488</v>
      </c>
      <c r="B3045" s="27">
        <v>1.3399500626589678E-3</v>
      </c>
    </row>
    <row r="3046" spans="1:2" x14ac:dyDescent="0.25">
      <c r="A3046" s="25">
        <v>42489</v>
      </c>
      <c r="B3046" s="27">
        <v>1.34697856884336E-3</v>
      </c>
    </row>
    <row r="3047" spans="1:2" x14ac:dyDescent="0.25">
      <c r="A3047" s="25">
        <v>42492</v>
      </c>
      <c r="B3047" s="27">
        <v>1.460697171332459E-3</v>
      </c>
    </row>
    <row r="3048" spans="1:2" x14ac:dyDescent="0.25">
      <c r="A3048" s="25">
        <v>42493</v>
      </c>
      <c r="B3048" s="27">
        <v>1.5874234024761957E-3</v>
      </c>
    </row>
    <row r="3049" spans="1:2" x14ac:dyDescent="0.25">
      <c r="A3049" s="25">
        <v>42494</v>
      </c>
      <c r="B3049" s="27">
        <v>1.6026393154111584E-3</v>
      </c>
    </row>
    <row r="3050" spans="1:2" x14ac:dyDescent="0.25">
      <c r="A3050" s="25">
        <v>42495</v>
      </c>
      <c r="B3050" s="27">
        <v>1.6233451343194982E-3</v>
      </c>
    </row>
    <row r="3051" spans="1:2" x14ac:dyDescent="0.25">
      <c r="A3051" s="25">
        <v>42496</v>
      </c>
      <c r="B3051" s="27">
        <v>1.4861147371698635E-3</v>
      </c>
    </row>
    <row r="3052" spans="1:2" x14ac:dyDescent="0.25">
      <c r="A3052" s="25">
        <v>42499</v>
      </c>
      <c r="B3052" s="27">
        <v>1.5775943692017957E-3</v>
      </c>
    </row>
    <row r="3053" spans="1:2" x14ac:dyDescent="0.25">
      <c r="A3053" s="25">
        <v>42500</v>
      </c>
      <c r="B3053" s="27">
        <v>1.5160188673708497E-3</v>
      </c>
    </row>
    <row r="3054" spans="1:2" x14ac:dyDescent="0.25">
      <c r="A3054" s="25">
        <v>42501</v>
      </c>
      <c r="B3054" s="27">
        <v>1.5113811003344413E-3</v>
      </c>
    </row>
    <row r="3055" spans="1:2" x14ac:dyDescent="0.25">
      <c r="A3055" s="25">
        <v>42502</v>
      </c>
      <c r="B3055" s="27">
        <v>1.4393319268826144E-3</v>
      </c>
    </row>
    <row r="3056" spans="1:2" x14ac:dyDescent="0.25">
      <c r="A3056" s="25">
        <v>42503</v>
      </c>
      <c r="B3056" s="27">
        <v>1.4932925411341724E-3</v>
      </c>
    </row>
    <row r="3057" spans="1:2" x14ac:dyDescent="0.25">
      <c r="A3057" s="25">
        <v>42506</v>
      </c>
      <c r="B3057" s="27">
        <v>1.4724602831395206E-3</v>
      </c>
    </row>
    <row r="3058" spans="1:2" x14ac:dyDescent="0.25">
      <c r="A3058" s="25">
        <v>42507</v>
      </c>
      <c r="B3058" s="27">
        <v>1.5311937028883449E-3</v>
      </c>
    </row>
    <row r="3059" spans="1:2" x14ac:dyDescent="0.25">
      <c r="A3059" s="25">
        <v>42508</v>
      </c>
      <c r="B3059" s="27">
        <v>1.5581434759595059E-3</v>
      </c>
    </row>
    <row r="3060" spans="1:2" x14ac:dyDescent="0.25">
      <c r="A3060" s="25">
        <v>42509</v>
      </c>
      <c r="B3060" s="27">
        <v>1.5632314707096917E-3</v>
      </c>
    </row>
    <row r="3061" spans="1:2" x14ac:dyDescent="0.25">
      <c r="A3061" s="25">
        <v>42510</v>
      </c>
      <c r="B3061" s="27">
        <v>1.5240813093790884E-3</v>
      </c>
    </row>
    <row r="3062" spans="1:2" x14ac:dyDescent="0.25">
      <c r="A3062" s="25">
        <v>42513</v>
      </c>
      <c r="B3062" s="27">
        <v>1.5712025662919515E-3</v>
      </c>
    </row>
    <row r="3063" spans="1:2" x14ac:dyDescent="0.25">
      <c r="A3063" s="25">
        <v>42514</v>
      </c>
      <c r="B3063" s="27">
        <v>1.4618422109460294E-3</v>
      </c>
    </row>
    <row r="3064" spans="1:2" x14ac:dyDescent="0.25">
      <c r="A3064" s="25">
        <v>42515</v>
      </c>
      <c r="B3064" s="27">
        <v>1.4398068127321473E-3</v>
      </c>
    </row>
    <row r="3065" spans="1:2" x14ac:dyDescent="0.25">
      <c r="A3065" s="25">
        <v>42516</v>
      </c>
      <c r="B3065" s="27">
        <v>1.4168999062584842E-3</v>
      </c>
    </row>
    <row r="3066" spans="1:2" x14ac:dyDescent="0.25">
      <c r="A3066" s="25">
        <v>42517</v>
      </c>
      <c r="B3066" s="27">
        <v>1.3645479016601847E-3</v>
      </c>
    </row>
    <row r="3067" spans="1:2" x14ac:dyDescent="0.25">
      <c r="A3067" s="25">
        <v>42521</v>
      </c>
      <c r="B3067" s="27">
        <v>1.4174324680791273E-3</v>
      </c>
    </row>
    <row r="3068" spans="1:2" x14ac:dyDescent="0.25">
      <c r="A3068" s="25">
        <v>42522</v>
      </c>
      <c r="B3068" s="27">
        <v>1.3926220415283463E-3</v>
      </c>
    </row>
    <row r="3069" spans="1:2" x14ac:dyDescent="0.25">
      <c r="A3069" s="25">
        <v>42523</v>
      </c>
      <c r="B3069" s="27">
        <v>1.3702691619257301E-3</v>
      </c>
    </row>
    <row r="3070" spans="1:2" x14ac:dyDescent="0.25">
      <c r="A3070" s="25">
        <v>42524</v>
      </c>
      <c r="B3070" s="27">
        <v>1.3668951410192864E-3</v>
      </c>
    </row>
    <row r="3071" spans="1:2" x14ac:dyDescent="0.25">
      <c r="A3071" s="25">
        <v>42527</v>
      </c>
      <c r="B3071" s="27">
        <v>1.4007981921613233E-3</v>
      </c>
    </row>
    <row r="3072" spans="1:2" x14ac:dyDescent="0.25">
      <c r="A3072" s="25">
        <v>42528</v>
      </c>
      <c r="B3072" s="27">
        <v>1.3854807138116154E-3</v>
      </c>
    </row>
    <row r="3073" spans="1:2" x14ac:dyDescent="0.25">
      <c r="A3073" s="25">
        <v>42529</v>
      </c>
      <c r="B3073" s="27">
        <v>1.3483379505911941E-3</v>
      </c>
    </row>
    <row r="3074" spans="1:2" x14ac:dyDescent="0.25">
      <c r="A3074" s="25">
        <v>42530</v>
      </c>
      <c r="B3074" s="27">
        <v>1.3259114957135942E-3</v>
      </c>
    </row>
    <row r="3075" spans="1:2" x14ac:dyDescent="0.25">
      <c r="A3075" s="25">
        <v>42531</v>
      </c>
      <c r="B3075" s="27">
        <v>1.2842445472680541E-3</v>
      </c>
    </row>
    <row r="3076" spans="1:2" x14ac:dyDescent="0.25">
      <c r="A3076" s="25">
        <v>42534</v>
      </c>
      <c r="B3076" s="27">
        <v>1.1903409807001442E-3</v>
      </c>
    </row>
    <row r="3077" spans="1:2" x14ac:dyDescent="0.25">
      <c r="A3077" s="25">
        <v>42535</v>
      </c>
      <c r="B3077" s="27">
        <v>1.2301654099191595E-3</v>
      </c>
    </row>
    <row r="3078" spans="1:2" x14ac:dyDescent="0.25">
      <c r="A3078" s="25">
        <v>42536</v>
      </c>
      <c r="B3078" s="27">
        <v>1.2408036538600342E-3</v>
      </c>
    </row>
    <row r="3079" spans="1:2" x14ac:dyDescent="0.25">
      <c r="A3079" s="25">
        <v>42537</v>
      </c>
      <c r="B3079" s="27">
        <v>1.3022890358693751E-3</v>
      </c>
    </row>
    <row r="3080" spans="1:2" x14ac:dyDescent="0.25">
      <c r="A3080" s="25">
        <v>42538</v>
      </c>
      <c r="B3080" s="27">
        <v>1.2653989385835729E-3</v>
      </c>
    </row>
    <row r="3081" spans="1:2" x14ac:dyDescent="0.25">
      <c r="A3081" s="25">
        <v>42541</v>
      </c>
      <c r="B3081" s="27">
        <v>1.6680654299103814E-3</v>
      </c>
    </row>
    <row r="3082" spans="1:2" x14ac:dyDescent="0.25">
      <c r="A3082" s="25">
        <v>42542</v>
      </c>
      <c r="B3082" s="27">
        <v>1.656471353342015E-3</v>
      </c>
    </row>
    <row r="3083" spans="1:2" x14ac:dyDescent="0.25">
      <c r="A3083" s="25">
        <v>42543</v>
      </c>
      <c r="B3083" s="27">
        <v>1.6495514637338005E-3</v>
      </c>
    </row>
    <row r="3084" spans="1:2" x14ac:dyDescent="0.25">
      <c r="A3084" s="25">
        <v>42544</v>
      </c>
      <c r="B3084" s="27">
        <v>1.7132298879818375E-3</v>
      </c>
    </row>
    <row r="3085" spans="1:2" x14ac:dyDescent="0.25">
      <c r="A3085" s="25">
        <v>42545</v>
      </c>
      <c r="B3085" s="27">
        <v>9.6013144565842978E-4</v>
      </c>
    </row>
    <row r="3086" spans="1:2" x14ac:dyDescent="0.25">
      <c r="A3086" s="25">
        <v>42548</v>
      </c>
      <c r="B3086" s="27">
        <v>1.0373475253206976E-3</v>
      </c>
    </row>
    <row r="3087" spans="1:2" x14ac:dyDescent="0.25">
      <c r="A3087" s="25">
        <v>42549</v>
      </c>
      <c r="B3087" s="27">
        <v>-7.7875248973768851E-4</v>
      </c>
    </row>
    <row r="3088" spans="1:2" x14ac:dyDescent="0.25">
      <c r="A3088" s="25">
        <v>42550</v>
      </c>
      <c r="B3088" s="27">
        <v>-7.4150561607666532E-4</v>
      </c>
    </row>
    <row r="3089" spans="1:2" x14ac:dyDescent="0.25">
      <c r="A3089" s="25">
        <v>42551</v>
      </c>
      <c r="B3089" s="27">
        <v>-7.5262249687224614E-4</v>
      </c>
    </row>
    <row r="3090" spans="1:2" x14ac:dyDescent="0.25">
      <c r="A3090" s="25">
        <v>42552</v>
      </c>
      <c r="B3090" s="27">
        <v>-7.4643168506038915E-4</v>
      </c>
    </row>
    <row r="3091" spans="1:2" x14ac:dyDescent="0.25">
      <c r="A3091" s="25">
        <v>42556</v>
      </c>
      <c r="B3091" s="27">
        <v>-6.4273591474706127E-4</v>
      </c>
    </row>
    <row r="3092" spans="1:2" x14ac:dyDescent="0.25">
      <c r="A3092" s="25">
        <v>42557</v>
      </c>
      <c r="B3092" s="27">
        <v>-6.3126741631092109E-4</v>
      </c>
    </row>
    <row r="3093" spans="1:2" x14ac:dyDescent="0.25">
      <c r="A3093" s="25">
        <v>42558</v>
      </c>
      <c r="B3093" s="27">
        <v>-5.6913038677186556E-4</v>
      </c>
    </row>
    <row r="3094" spans="1:2" x14ac:dyDescent="0.25">
      <c r="A3094" s="25">
        <v>42559</v>
      </c>
      <c r="B3094" s="27">
        <v>-6.4233285912851379E-4</v>
      </c>
    </row>
    <row r="3095" spans="1:2" x14ac:dyDescent="0.25">
      <c r="A3095" s="25">
        <v>42562</v>
      </c>
      <c r="B3095" s="27">
        <v>-6.1001233119195586E-4</v>
      </c>
    </row>
    <row r="3096" spans="1:2" x14ac:dyDescent="0.25">
      <c r="A3096" s="25">
        <v>42563</v>
      </c>
      <c r="B3096" s="27">
        <v>-6.1503430097908929E-4</v>
      </c>
    </row>
    <row r="3097" spans="1:2" x14ac:dyDescent="0.25">
      <c r="A3097" s="25">
        <v>42564</v>
      </c>
      <c r="B3097" s="27">
        <v>-6.2195459419489563E-4</v>
      </c>
    </row>
    <row r="3098" spans="1:2" x14ac:dyDescent="0.25">
      <c r="A3098" s="25">
        <v>42565</v>
      </c>
      <c r="B3098" s="27">
        <v>-6.5487809013453635E-4</v>
      </c>
    </row>
    <row r="3099" spans="1:2" x14ac:dyDescent="0.25">
      <c r="A3099" s="25">
        <v>42566</v>
      </c>
      <c r="B3099" s="27">
        <v>-6.4855328437185555E-4</v>
      </c>
    </row>
    <row r="3100" spans="1:2" x14ac:dyDescent="0.25">
      <c r="A3100" s="25">
        <v>42569</v>
      </c>
      <c r="B3100" s="27">
        <v>-7.107640212060673E-4</v>
      </c>
    </row>
    <row r="3101" spans="1:2" x14ac:dyDescent="0.25">
      <c r="A3101" s="25">
        <v>42570</v>
      </c>
      <c r="B3101" s="27">
        <v>-6.7834689825951866E-4</v>
      </c>
    </row>
    <row r="3102" spans="1:2" x14ac:dyDescent="0.25">
      <c r="A3102" s="25">
        <v>42571</v>
      </c>
      <c r="B3102" s="27">
        <v>-6.1428895346482548E-4</v>
      </c>
    </row>
    <row r="3103" spans="1:2" x14ac:dyDescent="0.25">
      <c r="A3103" s="25">
        <v>42572</v>
      </c>
      <c r="B3103" s="27">
        <v>-6.1383010143045702E-4</v>
      </c>
    </row>
    <row r="3104" spans="1:2" x14ac:dyDescent="0.25">
      <c r="A3104" s="25">
        <v>42573</v>
      </c>
      <c r="B3104" s="27">
        <v>-6.5276115377999044E-4</v>
      </c>
    </row>
    <row r="3105" spans="1:2" x14ac:dyDescent="0.25">
      <c r="A3105" s="25">
        <v>42576</v>
      </c>
      <c r="B3105" s="27">
        <v>-5.7682686289883822E-4</v>
      </c>
    </row>
    <row r="3106" spans="1:2" x14ac:dyDescent="0.25">
      <c r="A3106" s="25">
        <v>42577</v>
      </c>
      <c r="B3106" s="27">
        <v>-5.831834986400608E-4</v>
      </c>
    </row>
    <row r="3107" spans="1:2" x14ac:dyDescent="0.25">
      <c r="A3107" s="25">
        <v>42578</v>
      </c>
      <c r="B3107" s="27">
        <v>-5.4113221901941344E-4</v>
      </c>
    </row>
    <row r="3108" spans="1:2" x14ac:dyDescent="0.25">
      <c r="A3108" s="25">
        <v>42579</v>
      </c>
      <c r="B3108" s="27">
        <v>-5.4009799210941178E-4</v>
      </c>
    </row>
    <row r="3109" spans="1:2" x14ac:dyDescent="0.25">
      <c r="A3109" s="25">
        <v>42580</v>
      </c>
      <c r="B3109" s="27">
        <v>-5.6632373246723322E-4</v>
      </c>
    </row>
    <row r="3110" spans="1:2" x14ac:dyDescent="0.25">
      <c r="A3110" s="25">
        <v>42583</v>
      </c>
      <c r="B3110" s="27">
        <v>-5.4611956609684764E-4</v>
      </c>
    </row>
    <row r="3111" spans="1:2" x14ac:dyDescent="0.25">
      <c r="A3111" s="25">
        <v>42584</v>
      </c>
      <c r="B3111" s="27">
        <v>-5.8281482275224228E-4</v>
      </c>
    </row>
    <row r="3112" spans="1:2" x14ac:dyDescent="0.25">
      <c r="A3112" s="25">
        <v>42585</v>
      </c>
      <c r="B3112" s="27">
        <v>-6.270364733163003E-4</v>
      </c>
    </row>
    <row r="3113" spans="1:2" x14ac:dyDescent="0.25">
      <c r="A3113" s="25">
        <v>42586</v>
      </c>
      <c r="B3113" s="27">
        <v>-7.1452722378539946E-4</v>
      </c>
    </row>
    <row r="3114" spans="1:2" x14ac:dyDescent="0.25">
      <c r="A3114" s="25">
        <v>42587</v>
      </c>
      <c r="B3114" s="27">
        <v>-7.5169340471570312E-4</v>
      </c>
    </row>
    <row r="3115" spans="1:2" x14ac:dyDescent="0.25">
      <c r="A3115" s="25">
        <v>42590</v>
      </c>
      <c r="B3115" s="27">
        <v>-7.4642377085920586E-4</v>
      </c>
    </row>
    <row r="3116" spans="1:2" x14ac:dyDescent="0.25">
      <c r="A3116" s="25">
        <v>42591</v>
      </c>
      <c r="B3116" s="27">
        <v>-7.5506964488547545E-4</v>
      </c>
    </row>
    <row r="3117" spans="1:2" x14ac:dyDescent="0.25">
      <c r="A3117" s="25">
        <v>42592</v>
      </c>
      <c r="B3117" s="27">
        <v>-8.1835357560822164E-4</v>
      </c>
    </row>
    <row r="3118" spans="1:2" x14ac:dyDescent="0.25">
      <c r="A3118" s="25">
        <v>42593</v>
      </c>
      <c r="B3118" s="27">
        <v>-8.8033001213549955E-4</v>
      </c>
    </row>
    <row r="3119" spans="1:2" x14ac:dyDescent="0.25">
      <c r="A3119" s="25">
        <v>42594</v>
      </c>
      <c r="B3119" s="27">
        <v>-9.1134678137683167E-4</v>
      </c>
    </row>
    <row r="3120" spans="1:2" x14ac:dyDescent="0.25">
      <c r="A3120" s="25">
        <v>42597</v>
      </c>
      <c r="B3120" s="27">
        <v>-8.7870453035066021E-4</v>
      </c>
    </row>
    <row r="3121" spans="1:2" x14ac:dyDescent="0.25">
      <c r="A3121" s="25">
        <v>42598</v>
      </c>
      <c r="B3121" s="27">
        <v>-9.1587414766558517E-4</v>
      </c>
    </row>
    <row r="3122" spans="1:2" x14ac:dyDescent="0.25">
      <c r="A3122" s="25">
        <v>42599</v>
      </c>
      <c r="B3122" s="27">
        <v>-9.3874422066253516E-4</v>
      </c>
    </row>
    <row r="3123" spans="1:2" x14ac:dyDescent="0.25">
      <c r="A3123" s="25">
        <v>42600</v>
      </c>
      <c r="B3123" s="27">
        <v>-9.8294854078595506E-4</v>
      </c>
    </row>
    <row r="3124" spans="1:2" x14ac:dyDescent="0.25">
      <c r="A3124" s="25">
        <v>42601</v>
      </c>
      <c r="B3124" s="27">
        <v>-1.0083643317332358E-3</v>
      </c>
    </row>
    <row r="3125" spans="1:2" x14ac:dyDescent="0.25">
      <c r="A3125" s="25">
        <v>42604</v>
      </c>
      <c r="B3125" s="27">
        <v>-9.537315750822728E-4</v>
      </c>
    </row>
    <row r="3126" spans="1:2" x14ac:dyDescent="0.25">
      <c r="A3126" s="25">
        <v>42605</v>
      </c>
      <c r="B3126" s="27">
        <v>-9.2664029235012269E-4</v>
      </c>
    </row>
    <row r="3127" spans="1:2" x14ac:dyDescent="0.25">
      <c r="A3127" s="25">
        <v>42606</v>
      </c>
      <c r="B3127" s="27">
        <v>-8.8060019774194309E-4</v>
      </c>
    </row>
    <row r="3128" spans="1:2" x14ac:dyDescent="0.25">
      <c r="A3128" s="25">
        <v>42607</v>
      </c>
      <c r="B3128" s="27">
        <v>-9.2672332547982794E-4</v>
      </c>
    </row>
    <row r="3129" spans="1:2" x14ac:dyDescent="0.25">
      <c r="A3129" s="25">
        <v>42608</v>
      </c>
      <c r="B3129" s="27">
        <v>-9.3672423073942745E-4</v>
      </c>
    </row>
    <row r="3130" spans="1:2" x14ac:dyDescent="0.25">
      <c r="A3130" s="25">
        <v>42611</v>
      </c>
      <c r="B3130" s="27">
        <v>-8.8722571527455329E-4</v>
      </c>
    </row>
    <row r="3131" spans="1:2" x14ac:dyDescent="0.25">
      <c r="A3131" s="25">
        <v>42612</v>
      </c>
      <c r="B3131" s="27">
        <v>-8.9977239215166538E-4</v>
      </c>
    </row>
    <row r="3132" spans="1:2" x14ac:dyDescent="0.25">
      <c r="A3132" s="25">
        <v>42613</v>
      </c>
      <c r="B3132" s="27">
        <v>-9.2673646584862102E-4</v>
      </c>
    </row>
    <row r="3133" spans="1:2" x14ac:dyDescent="0.25">
      <c r="A3133" s="25">
        <v>42614</v>
      </c>
      <c r="B3133" s="27">
        <v>-9.1853365180627478E-4</v>
      </c>
    </row>
    <row r="3134" spans="1:2" x14ac:dyDescent="0.25">
      <c r="A3134" s="25">
        <v>42615</v>
      </c>
      <c r="B3134" s="27">
        <v>-9.8951405705771656E-4</v>
      </c>
    </row>
    <row r="3135" spans="1:2" x14ac:dyDescent="0.25">
      <c r="A3135" s="25">
        <v>42619</v>
      </c>
      <c r="B3135" s="27">
        <v>-9.0468304916102582E-4</v>
      </c>
    </row>
    <row r="3136" spans="1:2" x14ac:dyDescent="0.25">
      <c r="A3136" s="25">
        <v>42620</v>
      </c>
      <c r="B3136" s="27">
        <v>-8.9374122984220428E-4</v>
      </c>
    </row>
    <row r="3137" spans="1:2" x14ac:dyDescent="0.25">
      <c r="A3137" s="25">
        <v>42621</v>
      </c>
      <c r="B3137" s="27">
        <v>-9.4428571643290216E-4</v>
      </c>
    </row>
    <row r="3138" spans="1:2" x14ac:dyDescent="0.25">
      <c r="A3138" s="25">
        <v>42622</v>
      </c>
      <c r="B3138" s="27">
        <v>-8.5800200935859383E-4</v>
      </c>
    </row>
    <row r="3139" spans="1:2" x14ac:dyDescent="0.25">
      <c r="A3139" s="25">
        <v>42625</v>
      </c>
      <c r="B3139" s="27">
        <v>-8.8300918104267101E-4</v>
      </c>
    </row>
    <row r="3140" spans="1:2" x14ac:dyDescent="0.25">
      <c r="A3140" s="25">
        <v>42626</v>
      </c>
      <c r="B3140" s="27">
        <v>-6.5560157091504312E-4</v>
      </c>
    </row>
    <row r="3141" spans="1:2" x14ac:dyDescent="0.25">
      <c r="A3141" s="25">
        <v>42627</v>
      </c>
      <c r="B3141" s="27">
        <v>-6.939583423394291E-4</v>
      </c>
    </row>
    <row r="3142" spans="1:2" x14ac:dyDescent="0.25">
      <c r="A3142" s="25">
        <v>42628</v>
      </c>
      <c r="B3142" s="27">
        <v>-6.3026808919808275E-4</v>
      </c>
    </row>
    <row r="3143" spans="1:2" x14ac:dyDescent="0.25">
      <c r="A3143" s="25">
        <v>42629</v>
      </c>
      <c r="B3143" s="27">
        <v>-6.6380786003039649E-4</v>
      </c>
    </row>
    <row r="3144" spans="1:2" x14ac:dyDescent="0.25">
      <c r="A3144" s="25">
        <v>42632</v>
      </c>
      <c r="B3144" s="27">
        <v>-5.7632199426060904E-4</v>
      </c>
    </row>
    <row r="3145" spans="1:2" x14ac:dyDescent="0.25">
      <c r="A3145" s="25">
        <v>42633</v>
      </c>
      <c r="B3145" s="27">
        <v>-6.3050022821942164E-4</v>
      </c>
    </row>
    <row r="3146" spans="1:2" x14ac:dyDescent="0.25">
      <c r="A3146" s="25">
        <v>42634</v>
      </c>
      <c r="B3146" s="27">
        <v>-7.716313236199035E-4</v>
      </c>
    </row>
    <row r="3147" spans="1:2" x14ac:dyDescent="0.25">
      <c r="A3147" s="25">
        <v>42635</v>
      </c>
      <c r="B3147" s="27">
        <v>-8.4056833988666035E-4</v>
      </c>
    </row>
    <row r="3148" spans="1:2" x14ac:dyDescent="0.25">
      <c r="A3148" s="25">
        <v>42636</v>
      </c>
      <c r="B3148" s="27">
        <v>-8.2423722386337772E-4</v>
      </c>
    </row>
    <row r="3149" spans="1:2" x14ac:dyDescent="0.25">
      <c r="A3149" s="25">
        <v>42639</v>
      </c>
      <c r="B3149" s="27">
        <v>-7.3694051836026286E-4</v>
      </c>
    </row>
    <row r="3150" spans="1:2" x14ac:dyDescent="0.25">
      <c r="A3150" s="25">
        <v>42640</v>
      </c>
      <c r="B3150" s="27">
        <v>-7.3035751274452831E-4</v>
      </c>
    </row>
    <row r="3151" spans="1:2" x14ac:dyDescent="0.25">
      <c r="A3151" s="25">
        <v>42641</v>
      </c>
      <c r="B3151" s="27">
        <v>-7.9795591338915894E-4</v>
      </c>
    </row>
    <row r="3152" spans="1:2" x14ac:dyDescent="0.25">
      <c r="A3152" s="25">
        <v>42642</v>
      </c>
      <c r="B3152" s="27">
        <v>-8.353447890343535E-4</v>
      </c>
    </row>
    <row r="3153" spans="1:2" x14ac:dyDescent="0.25">
      <c r="A3153" s="25">
        <v>42643</v>
      </c>
      <c r="B3153" s="27">
        <v>-9.723641022898466E-4</v>
      </c>
    </row>
    <row r="3154" spans="1:2" x14ac:dyDescent="0.25">
      <c r="A3154" s="25">
        <v>42646</v>
      </c>
      <c r="B3154" s="27">
        <v>-9.3091669392086906E-4</v>
      </c>
    </row>
    <row r="3155" spans="1:2" x14ac:dyDescent="0.25">
      <c r="A3155" s="25">
        <v>42647</v>
      </c>
      <c r="B3155" s="27">
        <v>-9.6272396763064094E-4</v>
      </c>
    </row>
    <row r="3156" spans="1:2" x14ac:dyDescent="0.25">
      <c r="A3156" s="25">
        <v>42648</v>
      </c>
      <c r="B3156" s="27">
        <v>-9.9842769674329812E-4</v>
      </c>
    </row>
    <row r="3157" spans="1:2" x14ac:dyDescent="0.25">
      <c r="A3157" s="25">
        <v>42649</v>
      </c>
      <c r="B3157" s="27">
        <v>-1.0232744803669869E-3</v>
      </c>
    </row>
    <row r="3158" spans="1:2" x14ac:dyDescent="0.25">
      <c r="A3158" s="25">
        <v>42650</v>
      </c>
      <c r="B3158" s="27">
        <v>-1.054350453783659E-3</v>
      </c>
    </row>
    <row r="3159" spans="1:2" x14ac:dyDescent="0.25">
      <c r="A3159" s="25">
        <v>42653</v>
      </c>
      <c r="B3159" s="27">
        <v>-9.689908182669571E-4</v>
      </c>
    </row>
    <row r="3160" spans="1:2" x14ac:dyDescent="0.25">
      <c r="A3160" s="25">
        <v>42654</v>
      </c>
      <c r="B3160" s="27">
        <v>-9.7822741645925415E-4</v>
      </c>
    </row>
    <row r="3161" spans="1:2" x14ac:dyDescent="0.25">
      <c r="A3161" s="25">
        <v>42655</v>
      </c>
      <c r="B3161" s="27">
        <v>-9.8307072166903264E-4</v>
      </c>
    </row>
    <row r="3162" spans="1:2" x14ac:dyDescent="0.25">
      <c r="A3162" s="25">
        <v>42656</v>
      </c>
      <c r="B3162" s="27">
        <v>-1.0363287985413194E-3</v>
      </c>
    </row>
    <row r="3163" spans="1:2" x14ac:dyDescent="0.25">
      <c r="A3163" s="25">
        <v>42657</v>
      </c>
      <c r="B3163" s="27">
        <v>-1.0069168763301439E-3</v>
      </c>
    </row>
    <row r="3164" spans="1:2" x14ac:dyDescent="0.25">
      <c r="A3164" s="25">
        <v>42660</v>
      </c>
      <c r="B3164" s="27">
        <v>-9.4048120751943909E-4</v>
      </c>
    </row>
    <row r="3165" spans="1:2" x14ac:dyDescent="0.25">
      <c r="A3165" s="25">
        <v>42661</v>
      </c>
      <c r="B3165" s="27">
        <v>-9.3127837442497086E-4</v>
      </c>
    </row>
    <row r="3166" spans="1:2" x14ac:dyDescent="0.25">
      <c r="A3166" s="25">
        <v>42662</v>
      </c>
      <c r="B3166" s="27">
        <v>-9.5010372101211882E-4</v>
      </c>
    </row>
    <row r="3167" spans="1:2" x14ac:dyDescent="0.25">
      <c r="A3167" s="25">
        <v>42663</v>
      </c>
      <c r="B3167" s="27">
        <v>-9.2859075462847773E-4</v>
      </c>
    </row>
    <row r="3168" spans="1:2" x14ac:dyDescent="0.25">
      <c r="A3168" s="25">
        <v>42664</v>
      </c>
      <c r="B3168" s="27">
        <v>-9.3244549132398546E-4</v>
      </c>
    </row>
    <row r="3169" spans="1:2" x14ac:dyDescent="0.25">
      <c r="A3169" s="25">
        <v>42667</v>
      </c>
      <c r="B3169" s="27">
        <v>-9.5138864633048659E-4</v>
      </c>
    </row>
    <row r="3170" spans="1:2" x14ac:dyDescent="0.25">
      <c r="A3170" s="25">
        <v>42668</v>
      </c>
      <c r="B3170" s="27">
        <v>-1.0109503024544608E-3</v>
      </c>
    </row>
    <row r="3171" spans="1:2" x14ac:dyDescent="0.25">
      <c r="A3171" s="25">
        <v>42669</v>
      </c>
      <c r="B3171" s="27">
        <v>-1.0048275986196398E-3</v>
      </c>
    </row>
    <row r="3172" spans="1:2" x14ac:dyDescent="0.25">
      <c r="A3172" s="25">
        <v>42670</v>
      </c>
      <c r="B3172" s="27">
        <v>-9.8778995112513979E-4</v>
      </c>
    </row>
    <row r="3173" spans="1:2" x14ac:dyDescent="0.25">
      <c r="A3173" s="25">
        <v>42671</v>
      </c>
      <c r="B3173" s="27">
        <v>-1.0068537432120772E-3</v>
      </c>
    </row>
    <row r="3174" spans="1:2" x14ac:dyDescent="0.25">
      <c r="A3174" s="25">
        <v>42674</v>
      </c>
      <c r="B3174" s="27">
        <v>-1.0575655979490062E-3</v>
      </c>
    </row>
    <row r="3175" spans="1:2" x14ac:dyDescent="0.25">
      <c r="A3175" s="25">
        <v>42675</v>
      </c>
      <c r="B3175" s="27">
        <v>-1.0627635776322419E-3</v>
      </c>
    </row>
    <row r="3176" spans="1:2" x14ac:dyDescent="0.25">
      <c r="A3176" s="25">
        <v>42676</v>
      </c>
      <c r="B3176" s="27">
        <v>-1.0830146039981781E-3</v>
      </c>
    </row>
    <row r="3177" spans="1:2" x14ac:dyDescent="0.25">
      <c r="A3177" s="25">
        <v>42677</v>
      </c>
      <c r="B3177" s="27">
        <v>-1.1132643976689005E-3</v>
      </c>
    </row>
    <row r="3178" spans="1:2" x14ac:dyDescent="0.25">
      <c r="A3178" s="25">
        <v>42678</v>
      </c>
      <c r="B3178" s="27">
        <v>-1.056972416037083E-3</v>
      </c>
    </row>
    <row r="3179" spans="1:2" x14ac:dyDescent="0.25">
      <c r="A3179" s="25">
        <v>42681</v>
      </c>
      <c r="B3179" s="27">
        <v>-1.3617293298309185E-3</v>
      </c>
    </row>
    <row r="3180" spans="1:2" x14ac:dyDescent="0.25">
      <c r="A3180" s="25">
        <v>42682</v>
      </c>
      <c r="B3180" s="27">
        <v>-1.354971221471879E-3</v>
      </c>
    </row>
    <row r="3181" spans="1:2" x14ac:dyDescent="0.25">
      <c r="A3181" s="25">
        <v>42683</v>
      </c>
      <c r="B3181" s="27">
        <v>-1.3810319966580664E-3</v>
      </c>
    </row>
    <row r="3182" spans="1:2" x14ac:dyDescent="0.25">
      <c r="A3182" s="25">
        <v>42684</v>
      </c>
      <c r="B3182" s="27">
        <v>-1.3550074628640996E-3</v>
      </c>
    </row>
    <row r="3183" spans="1:2" x14ac:dyDescent="0.25">
      <c r="A3183" s="25">
        <v>42685</v>
      </c>
      <c r="B3183" s="27">
        <v>-1.3141150262394596E-3</v>
      </c>
    </row>
    <row r="3184" spans="1:2" x14ac:dyDescent="0.25">
      <c r="A3184" s="25">
        <v>42688</v>
      </c>
      <c r="B3184" s="27">
        <v>-1.2417683499246213E-3</v>
      </c>
    </row>
    <row r="3185" spans="1:2" x14ac:dyDescent="0.25">
      <c r="A3185" s="25">
        <v>42689</v>
      </c>
      <c r="B3185" s="27">
        <v>-1.1592651127062537E-3</v>
      </c>
    </row>
    <row r="3186" spans="1:2" x14ac:dyDescent="0.25">
      <c r="A3186" s="25">
        <v>42690</v>
      </c>
      <c r="B3186" s="27">
        <v>-1.1070625772005016E-3</v>
      </c>
    </row>
    <row r="3187" spans="1:2" x14ac:dyDescent="0.25">
      <c r="A3187" s="25">
        <v>42691</v>
      </c>
      <c r="B3187" s="27">
        <v>-1.0147420628511261E-3</v>
      </c>
    </row>
    <row r="3188" spans="1:2" x14ac:dyDescent="0.25">
      <c r="A3188" s="25">
        <v>42692</v>
      </c>
      <c r="B3188" s="27">
        <v>-1.0068821288099494E-3</v>
      </c>
    </row>
    <row r="3189" spans="1:2" x14ac:dyDescent="0.25">
      <c r="A3189" s="25">
        <v>42695</v>
      </c>
      <c r="B3189" s="27">
        <v>-9.9515480924716737E-4</v>
      </c>
    </row>
    <row r="3190" spans="1:2" x14ac:dyDescent="0.25">
      <c r="A3190" s="25">
        <v>42696</v>
      </c>
      <c r="B3190" s="27">
        <v>-1.0038432482150084E-3</v>
      </c>
    </row>
    <row r="3191" spans="1:2" x14ac:dyDescent="0.25">
      <c r="A3191" s="25">
        <v>42697</v>
      </c>
      <c r="B3191" s="27">
        <v>-1.0222234578217693E-3</v>
      </c>
    </row>
    <row r="3192" spans="1:2" x14ac:dyDescent="0.25">
      <c r="A3192" s="25">
        <v>42699</v>
      </c>
      <c r="B3192" s="27">
        <v>-1.0158892159923827E-3</v>
      </c>
    </row>
    <row r="3193" spans="1:2" x14ac:dyDescent="0.25">
      <c r="A3193" s="25">
        <v>42702</v>
      </c>
      <c r="B3193" s="27">
        <v>-9.9180502570561657E-4</v>
      </c>
    </row>
    <row r="3194" spans="1:2" x14ac:dyDescent="0.25">
      <c r="A3194" s="25">
        <v>42703</v>
      </c>
      <c r="B3194" s="27">
        <v>-9.7614870152729072E-4</v>
      </c>
    </row>
    <row r="3195" spans="1:2" x14ac:dyDescent="0.25">
      <c r="A3195" s="25">
        <v>42704</v>
      </c>
      <c r="B3195" s="27">
        <v>-9.9191653239094624E-4</v>
      </c>
    </row>
    <row r="3196" spans="1:2" x14ac:dyDescent="0.25">
      <c r="A3196" s="25">
        <v>42705</v>
      </c>
      <c r="B3196" s="27">
        <v>-1.0084147711727498E-3</v>
      </c>
    </row>
    <row r="3197" spans="1:2" x14ac:dyDescent="0.25">
      <c r="A3197" s="25">
        <v>42706</v>
      </c>
      <c r="B3197" s="27">
        <v>-1.0061604895910126E-3</v>
      </c>
    </row>
    <row r="3198" spans="1:2" x14ac:dyDescent="0.25">
      <c r="A3198" s="25">
        <v>42709</v>
      </c>
      <c r="B3198" s="27">
        <v>-9.9908399163484152E-4</v>
      </c>
    </row>
    <row r="3199" spans="1:2" x14ac:dyDescent="0.25">
      <c r="A3199" s="25">
        <v>42710</v>
      </c>
      <c r="B3199" s="27">
        <v>-9.8496276379811398E-4</v>
      </c>
    </row>
    <row r="3200" spans="1:2" x14ac:dyDescent="0.25">
      <c r="A3200" s="25">
        <v>42711</v>
      </c>
      <c r="B3200" s="27">
        <v>-1.0069070648810463E-3</v>
      </c>
    </row>
    <row r="3201" spans="1:2" x14ac:dyDescent="0.25">
      <c r="A3201" s="25">
        <v>42712</v>
      </c>
      <c r="B3201" s="27">
        <v>-1.0358554840476097E-3</v>
      </c>
    </row>
    <row r="3202" spans="1:2" x14ac:dyDescent="0.25">
      <c r="A3202" s="25">
        <v>42713</v>
      </c>
      <c r="B3202" s="27">
        <v>-1.0980471071687647E-3</v>
      </c>
    </row>
    <row r="3203" spans="1:2" x14ac:dyDescent="0.25">
      <c r="A3203" s="25">
        <v>42716</v>
      </c>
      <c r="B3203" s="27">
        <v>-1.0599869012914986E-3</v>
      </c>
    </row>
    <row r="3204" spans="1:2" x14ac:dyDescent="0.25">
      <c r="A3204" s="25">
        <v>42717</v>
      </c>
      <c r="B3204" s="27">
        <v>-1.0646073451410221E-3</v>
      </c>
    </row>
    <row r="3205" spans="1:2" x14ac:dyDescent="0.25">
      <c r="A3205" s="25">
        <v>42718</v>
      </c>
      <c r="B3205" s="27">
        <v>-1.0384375393397427E-3</v>
      </c>
    </row>
    <row r="3206" spans="1:2" x14ac:dyDescent="0.25">
      <c r="A3206" s="25">
        <v>42719</v>
      </c>
      <c r="B3206" s="27">
        <v>-1.0584553036416811E-3</v>
      </c>
    </row>
    <row r="3207" spans="1:2" x14ac:dyDescent="0.25">
      <c r="A3207" s="25">
        <v>42720</v>
      </c>
      <c r="B3207" s="27">
        <v>-1.0508651586661477E-3</v>
      </c>
    </row>
    <row r="3208" spans="1:2" x14ac:dyDescent="0.25">
      <c r="A3208" s="25">
        <v>42723</v>
      </c>
      <c r="B3208" s="27">
        <v>-9.69936089514567E-4</v>
      </c>
    </row>
    <row r="3209" spans="1:2" x14ac:dyDescent="0.25">
      <c r="A3209" s="25">
        <v>42724</v>
      </c>
      <c r="B3209" s="27">
        <v>-9.9161696717908754E-4</v>
      </c>
    </row>
    <row r="3210" spans="1:2" x14ac:dyDescent="0.25">
      <c r="A3210" s="25">
        <v>42725</v>
      </c>
      <c r="B3210" s="27">
        <v>-1.0041579612117824E-3</v>
      </c>
    </row>
    <row r="3211" spans="1:2" x14ac:dyDescent="0.25">
      <c r="A3211" s="25">
        <v>42726</v>
      </c>
      <c r="B3211" s="27">
        <v>-1.0597417363659156E-3</v>
      </c>
    </row>
    <row r="3212" spans="1:2" x14ac:dyDescent="0.25">
      <c r="A3212" s="25">
        <v>42727</v>
      </c>
      <c r="B3212" s="27">
        <v>-1.0754287869411128E-3</v>
      </c>
    </row>
    <row r="3213" spans="1:2" x14ac:dyDescent="0.25">
      <c r="A3213" s="25">
        <v>42731</v>
      </c>
      <c r="B3213" s="27">
        <v>-9.0977829465710425E-4</v>
      </c>
    </row>
    <row r="3214" spans="1:2" x14ac:dyDescent="0.25">
      <c r="A3214" s="25">
        <v>42732</v>
      </c>
      <c r="B3214" s="27">
        <v>-9.6088001742677953E-4</v>
      </c>
    </row>
    <row r="3215" spans="1:2" x14ac:dyDescent="0.25">
      <c r="A3215" s="25">
        <v>42733</v>
      </c>
      <c r="B3215" s="27">
        <v>-9.814442675522006E-4</v>
      </c>
    </row>
    <row r="3216" spans="1:2" x14ac:dyDescent="0.25">
      <c r="A3216" s="25">
        <v>42734</v>
      </c>
      <c r="B3216" s="27">
        <v>-1.0140771495954493E-3</v>
      </c>
    </row>
    <row r="3217" spans="1:2" x14ac:dyDescent="0.25">
      <c r="A3217" s="25">
        <v>42738</v>
      </c>
      <c r="B3217" s="27">
        <v>-7.0047802111761204E-4</v>
      </c>
    </row>
    <row r="3218" spans="1:2" x14ac:dyDescent="0.25">
      <c r="A3218" s="25">
        <v>42739</v>
      </c>
      <c r="B3218" s="27">
        <v>-7.6524981746406429E-4</v>
      </c>
    </row>
    <row r="3219" spans="1:2" x14ac:dyDescent="0.25">
      <c r="A3219" s="25">
        <v>42740</v>
      </c>
      <c r="B3219" s="27">
        <v>-8.4079282754223605E-4</v>
      </c>
    </row>
    <row r="3220" spans="1:2" x14ac:dyDescent="0.25">
      <c r="A3220" s="25">
        <v>42741</v>
      </c>
      <c r="B3220" s="27">
        <v>-8.6365751234496191E-4</v>
      </c>
    </row>
    <row r="3221" spans="1:2" x14ac:dyDescent="0.25">
      <c r="A3221" s="25">
        <v>42744</v>
      </c>
      <c r="B3221" s="27">
        <v>-8.3422807670707755E-4</v>
      </c>
    </row>
    <row r="3222" spans="1:2" x14ac:dyDescent="0.25">
      <c r="A3222" s="25">
        <v>42745</v>
      </c>
      <c r="B3222" s="27">
        <v>-9.3083299913876427E-4</v>
      </c>
    </row>
    <row r="3223" spans="1:2" x14ac:dyDescent="0.25">
      <c r="A3223" s="25">
        <v>42746</v>
      </c>
      <c r="B3223" s="27">
        <v>-9.6248511541163762E-4</v>
      </c>
    </row>
    <row r="3224" spans="1:2" x14ac:dyDescent="0.25">
      <c r="A3224" s="25">
        <v>42747</v>
      </c>
      <c r="B3224" s="27">
        <v>-9.7865116793272033E-4</v>
      </c>
    </row>
    <row r="3225" spans="1:2" x14ac:dyDescent="0.25">
      <c r="A3225" s="25">
        <v>42748</v>
      </c>
      <c r="B3225" s="27">
        <v>-1.0000160108118994E-3</v>
      </c>
    </row>
    <row r="3226" spans="1:2" x14ac:dyDescent="0.25">
      <c r="A3226" s="25">
        <v>42752</v>
      </c>
      <c r="B3226" s="27">
        <v>-9.4488318749597067E-4</v>
      </c>
    </row>
    <row r="3227" spans="1:2" x14ac:dyDescent="0.25">
      <c r="A3227" s="25">
        <v>42753</v>
      </c>
      <c r="B3227" s="27">
        <v>-9.6908696979214337E-4</v>
      </c>
    </row>
    <row r="3228" spans="1:2" x14ac:dyDescent="0.25">
      <c r="A3228" s="25">
        <v>42754</v>
      </c>
      <c r="B3228" s="27">
        <v>-9.0087884933531814E-4</v>
      </c>
    </row>
    <row r="3229" spans="1:2" x14ac:dyDescent="0.25">
      <c r="A3229" s="25">
        <v>42755</v>
      </c>
      <c r="B3229" s="27">
        <v>-8.6689927072414186E-4</v>
      </c>
    </row>
    <row r="3230" spans="1:2" x14ac:dyDescent="0.25">
      <c r="A3230" s="25">
        <v>42758</v>
      </c>
      <c r="B3230" s="27">
        <v>-8.2113644329018243E-4</v>
      </c>
    </row>
    <row r="3231" spans="1:2" x14ac:dyDescent="0.25">
      <c r="A3231" s="25">
        <v>42759</v>
      </c>
      <c r="B3231" s="27">
        <v>-7.9348323929673281E-4</v>
      </c>
    </row>
    <row r="3232" spans="1:2" x14ac:dyDescent="0.25">
      <c r="A3232" s="25">
        <v>42760</v>
      </c>
      <c r="B3232" s="27">
        <v>-8.969293924177002E-4</v>
      </c>
    </row>
    <row r="3233" spans="1:2" x14ac:dyDescent="0.25">
      <c r="A3233" s="25">
        <v>42761</v>
      </c>
      <c r="B3233" s="27">
        <v>-9.067250166528984E-4</v>
      </c>
    </row>
    <row r="3234" spans="1:2" x14ac:dyDescent="0.25">
      <c r="A3234" s="25">
        <v>42762</v>
      </c>
      <c r="B3234" s="27">
        <v>-9.5017359598248419E-4</v>
      </c>
    </row>
    <row r="3235" spans="1:2" x14ac:dyDescent="0.25">
      <c r="A3235" s="25">
        <v>42765</v>
      </c>
      <c r="B3235" s="27">
        <v>-9.1128086586378387E-4</v>
      </c>
    </row>
    <row r="3236" spans="1:2" x14ac:dyDescent="0.25">
      <c r="A3236" s="25">
        <v>42766</v>
      </c>
      <c r="B3236" s="27">
        <v>-9.1181570755072272E-4</v>
      </c>
    </row>
    <row r="3237" spans="1:2" x14ac:dyDescent="0.25">
      <c r="A3237" s="25">
        <v>42767</v>
      </c>
      <c r="B3237" s="27">
        <v>-9.3366153075469249E-4</v>
      </c>
    </row>
    <row r="3238" spans="1:2" x14ac:dyDescent="0.25">
      <c r="A3238" s="25">
        <v>42768</v>
      </c>
      <c r="B3238" s="27">
        <v>-9.6870830847128886E-4</v>
      </c>
    </row>
    <row r="3239" spans="1:2" x14ac:dyDescent="0.25">
      <c r="A3239" s="25">
        <v>42769</v>
      </c>
      <c r="B3239" s="27">
        <v>-9.6413403992512414E-4</v>
      </c>
    </row>
    <row r="3240" spans="1:2" x14ac:dyDescent="0.25">
      <c r="A3240" s="25">
        <v>42772</v>
      </c>
      <c r="B3240" s="27">
        <v>-8.5678576498304793E-4</v>
      </c>
    </row>
    <row r="3241" spans="1:2" x14ac:dyDescent="0.25">
      <c r="A3241" s="25">
        <v>42773</v>
      </c>
      <c r="B3241" s="27">
        <v>-8.588542991019299E-4</v>
      </c>
    </row>
    <row r="3242" spans="1:2" x14ac:dyDescent="0.25">
      <c r="A3242" s="25">
        <v>42774</v>
      </c>
      <c r="B3242" s="27">
        <v>-8.5560773598769568E-4</v>
      </c>
    </row>
    <row r="3243" spans="1:2" x14ac:dyDescent="0.25">
      <c r="A3243" s="25">
        <v>42775</v>
      </c>
      <c r="B3243" s="27">
        <v>-7.7601324609977151E-4</v>
      </c>
    </row>
    <row r="3244" spans="1:2" x14ac:dyDescent="0.25">
      <c r="A3244" s="25">
        <v>42776</v>
      </c>
      <c r="B3244" s="27">
        <v>-7.2628250240047709E-4</v>
      </c>
    </row>
    <row r="3245" spans="1:2" x14ac:dyDescent="0.25">
      <c r="A3245" s="25">
        <v>42779</v>
      </c>
      <c r="B3245" s="27">
        <v>-6.6574852938383611E-4</v>
      </c>
    </row>
    <row r="3246" spans="1:2" x14ac:dyDescent="0.25">
      <c r="A3246" s="25">
        <v>42780</v>
      </c>
      <c r="B3246" s="27">
        <v>-7.4479444075470358E-4</v>
      </c>
    </row>
    <row r="3247" spans="1:2" x14ac:dyDescent="0.25">
      <c r="A3247" s="25">
        <v>42781</v>
      </c>
      <c r="B3247" s="27">
        <v>-8.7015969003534366E-4</v>
      </c>
    </row>
    <row r="3248" spans="1:2" x14ac:dyDescent="0.25">
      <c r="A3248" s="25">
        <v>42782</v>
      </c>
      <c r="B3248" s="27">
        <v>-7.6199533639842443E-4</v>
      </c>
    </row>
    <row r="3249" spans="1:2" x14ac:dyDescent="0.25">
      <c r="A3249" s="25">
        <v>42783</v>
      </c>
      <c r="B3249" s="27">
        <v>-6.9616022263607746E-4</v>
      </c>
    </row>
    <row r="3250" spans="1:2" x14ac:dyDescent="0.25">
      <c r="A3250" s="25">
        <v>42787</v>
      </c>
      <c r="B3250" s="27">
        <v>-6.1045478369170514E-4</v>
      </c>
    </row>
    <row r="3251" spans="1:2" x14ac:dyDescent="0.25">
      <c r="A3251" s="25">
        <v>42788</v>
      </c>
      <c r="B3251" s="27">
        <v>-5.4638084723235281E-4</v>
      </c>
    </row>
    <row r="3252" spans="1:2" x14ac:dyDescent="0.25">
      <c r="A3252" s="25">
        <v>42789</v>
      </c>
      <c r="B3252" s="27">
        <v>-4.9428594545186666E-4</v>
      </c>
    </row>
    <row r="3253" spans="1:2" x14ac:dyDescent="0.25">
      <c r="A3253" s="25">
        <v>42790</v>
      </c>
      <c r="B3253" s="27">
        <v>-5.0556361024989283E-4</v>
      </c>
    </row>
    <row r="3254" spans="1:2" x14ac:dyDescent="0.25">
      <c r="A3254" s="25">
        <v>42793</v>
      </c>
      <c r="B3254" s="27">
        <v>-4.3722141833124617E-4</v>
      </c>
    </row>
    <row r="3255" spans="1:2" x14ac:dyDescent="0.25">
      <c r="A3255" s="25">
        <v>42794</v>
      </c>
      <c r="B3255" s="27">
        <v>-4.4741037266982087E-4</v>
      </c>
    </row>
    <row r="3256" spans="1:2" x14ac:dyDescent="0.25">
      <c r="A3256" s="25">
        <v>42795</v>
      </c>
      <c r="B3256" s="27">
        <v>-3.9457495113692787E-4</v>
      </c>
    </row>
    <row r="3257" spans="1:2" x14ac:dyDescent="0.25">
      <c r="A3257" s="25">
        <v>42796</v>
      </c>
      <c r="B3257" s="27">
        <v>-3.2934104014903376E-4</v>
      </c>
    </row>
    <row r="3258" spans="1:2" x14ac:dyDescent="0.25">
      <c r="A3258" s="25">
        <v>42797</v>
      </c>
      <c r="B3258" s="27">
        <v>-2.6521795558021033E-4</v>
      </c>
    </row>
    <row r="3259" spans="1:2" x14ac:dyDescent="0.25">
      <c r="A3259" s="25">
        <v>42800</v>
      </c>
      <c r="B3259" s="27">
        <v>-2.2112202319579666E-4</v>
      </c>
    </row>
    <row r="3260" spans="1:2" x14ac:dyDescent="0.25">
      <c r="A3260" s="25">
        <v>42801</v>
      </c>
      <c r="B3260" s="27">
        <v>-2.1874124190657263E-4</v>
      </c>
    </row>
    <row r="3261" spans="1:2" x14ac:dyDescent="0.25">
      <c r="A3261" s="25">
        <v>42802</v>
      </c>
      <c r="B3261" s="27">
        <v>-2.4046457121973397E-4</v>
      </c>
    </row>
    <row r="3262" spans="1:2" x14ac:dyDescent="0.25">
      <c r="A3262" s="25">
        <v>42803</v>
      </c>
      <c r="B3262" s="27">
        <v>-1.7024743493820882E-4</v>
      </c>
    </row>
    <row r="3263" spans="1:2" x14ac:dyDescent="0.25">
      <c r="A3263" s="25">
        <v>42804</v>
      </c>
      <c r="B3263" s="27">
        <v>-9.9569707766145044E-5</v>
      </c>
    </row>
    <row r="3264" spans="1:2" x14ac:dyDescent="0.25">
      <c r="A3264" s="25">
        <v>42807</v>
      </c>
      <c r="B3264" s="27">
        <v>3.0918819182490509E-5</v>
      </c>
    </row>
    <row r="3265" spans="1:2" x14ac:dyDescent="0.25">
      <c r="A3265" s="25">
        <v>42808</v>
      </c>
      <c r="B3265" s="27">
        <v>4.0333708191120365E-5</v>
      </c>
    </row>
    <row r="3266" spans="1:2" x14ac:dyDescent="0.25">
      <c r="A3266" s="25">
        <v>42809</v>
      </c>
      <c r="B3266" s="27">
        <v>7.5476890491588122E-5</v>
      </c>
    </row>
    <row r="3267" spans="1:2" x14ac:dyDescent="0.25">
      <c r="A3267" s="25">
        <v>42810</v>
      </c>
      <c r="B3267" s="27">
        <v>1.0998365674463884E-4</v>
      </c>
    </row>
    <row r="3268" spans="1:2" x14ac:dyDescent="0.25">
      <c r="A3268" s="25">
        <v>42811</v>
      </c>
      <c r="B3268" s="27">
        <v>1.7023212354061457E-4</v>
      </c>
    </row>
    <row r="3269" spans="1:2" x14ac:dyDescent="0.25">
      <c r="A3269" s="25">
        <v>42814</v>
      </c>
      <c r="B3269" s="27">
        <v>3.2052349698852289E-4</v>
      </c>
    </row>
    <row r="3270" spans="1:2" x14ac:dyDescent="0.25">
      <c r="A3270" s="25">
        <v>42815</v>
      </c>
      <c r="B3270" s="27">
        <v>4.2712076925899289E-4</v>
      </c>
    </row>
    <row r="3271" spans="1:2" x14ac:dyDescent="0.25">
      <c r="A3271" s="25">
        <v>42816</v>
      </c>
      <c r="B3271" s="27">
        <v>4.501710102526868E-4</v>
      </c>
    </row>
    <row r="3272" spans="1:2" x14ac:dyDescent="0.25">
      <c r="A3272" s="25">
        <v>42817</v>
      </c>
      <c r="B3272" s="27">
        <v>4.8284822867139532E-4</v>
      </c>
    </row>
    <row r="3273" spans="1:2" x14ac:dyDescent="0.25">
      <c r="A3273" s="25">
        <v>42818</v>
      </c>
      <c r="B3273" s="27">
        <v>5.445121021561139E-4</v>
      </c>
    </row>
    <row r="3274" spans="1:2" x14ac:dyDescent="0.25">
      <c r="A3274" s="25">
        <v>42821</v>
      </c>
      <c r="B3274" s="27">
        <v>6.4714089195039293E-4</v>
      </c>
    </row>
    <row r="3275" spans="1:2" x14ac:dyDescent="0.25">
      <c r="A3275" s="25">
        <v>42822</v>
      </c>
      <c r="B3275" s="27">
        <v>6.6739790923908693E-4</v>
      </c>
    </row>
    <row r="3276" spans="1:2" x14ac:dyDescent="0.25">
      <c r="A3276" s="25">
        <v>42823</v>
      </c>
      <c r="B3276" s="27">
        <v>7.6106404900366798E-4</v>
      </c>
    </row>
    <row r="3277" spans="1:2" x14ac:dyDescent="0.25">
      <c r="A3277" s="25">
        <v>42824</v>
      </c>
      <c r="B3277" s="27">
        <v>7.6613352111754018E-4</v>
      </c>
    </row>
    <row r="3278" spans="1:2" x14ac:dyDescent="0.25">
      <c r="A3278" s="25">
        <v>42825</v>
      </c>
      <c r="B3278" s="27">
        <v>7.9012404904554856E-4</v>
      </c>
    </row>
    <row r="3279" spans="1:2" x14ac:dyDescent="0.25">
      <c r="A3279" s="25">
        <v>42828</v>
      </c>
      <c r="B3279" s="27">
        <v>8.5489950937622794E-4</v>
      </c>
    </row>
    <row r="3280" spans="1:2" x14ac:dyDescent="0.25">
      <c r="A3280" s="25">
        <v>42829</v>
      </c>
      <c r="B3280" s="27">
        <v>9.9692337118284513E-4</v>
      </c>
    </row>
    <row r="3281" spans="1:2" x14ac:dyDescent="0.25">
      <c r="A3281" s="25">
        <v>42830</v>
      </c>
      <c r="B3281" s="27">
        <v>1.0328707738549436E-3</v>
      </c>
    </row>
    <row r="3282" spans="1:2" x14ac:dyDescent="0.25">
      <c r="A3282" s="25">
        <v>42831</v>
      </c>
      <c r="B3282" s="27">
        <v>1.070356368229497E-3</v>
      </c>
    </row>
    <row r="3283" spans="1:2" x14ac:dyDescent="0.25">
      <c r="A3283" s="25">
        <v>42832</v>
      </c>
      <c r="B3283" s="27">
        <v>1.1136539966629666E-3</v>
      </c>
    </row>
    <row r="3284" spans="1:2" x14ac:dyDescent="0.25">
      <c r="A3284" s="25">
        <v>42835</v>
      </c>
      <c r="B3284" s="27">
        <v>1.2589262074194085E-3</v>
      </c>
    </row>
    <row r="3285" spans="1:2" x14ac:dyDescent="0.25">
      <c r="A3285" s="25">
        <v>42836</v>
      </c>
      <c r="B3285" s="27">
        <v>1.3537421208225098E-3</v>
      </c>
    </row>
    <row r="3286" spans="1:2" x14ac:dyDescent="0.25">
      <c r="A3286" s="25">
        <v>42837</v>
      </c>
      <c r="B3286" s="27">
        <v>1.3025758030267287E-3</v>
      </c>
    </row>
    <row r="3287" spans="1:2" x14ac:dyDescent="0.25">
      <c r="A3287" s="25">
        <v>42838</v>
      </c>
      <c r="B3287" s="27">
        <v>1.2815430953496687E-3</v>
      </c>
    </row>
    <row r="3288" spans="1:2" x14ac:dyDescent="0.25">
      <c r="A3288" s="25">
        <v>42842</v>
      </c>
      <c r="B3288" s="27">
        <v>1.4270733010774972E-3</v>
      </c>
    </row>
    <row r="3289" spans="1:2" x14ac:dyDescent="0.25">
      <c r="A3289" s="25">
        <v>42843</v>
      </c>
      <c r="B3289" s="27">
        <v>1.4543136396270029E-3</v>
      </c>
    </row>
    <row r="3290" spans="1:2" x14ac:dyDescent="0.25">
      <c r="A3290" s="25">
        <v>42844</v>
      </c>
      <c r="B3290" s="27">
        <v>1.4868004140069502E-3</v>
      </c>
    </row>
    <row r="3291" spans="1:2" x14ac:dyDescent="0.25">
      <c r="A3291" s="25">
        <v>42845</v>
      </c>
      <c r="B3291" s="27">
        <v>1.499230944185248E-3</v>
      </c>
    </row>
    <row r="3292" spans="1:2" x14ac:dyDescent="0.25">
      <c r="A3292" s="25">
        <v>42846</v>
      </c>
      <c r="B3292" s="27">
        <v>1.5207149992093605E-3</v>
      </c>
    </row>
    <row r="3293" spans="1:2" x14ac:dyDescent="0.25">
      <c r="A3293" s="25">
        <v>42849</v>
      </c>
      <c r="B3293" s="27">
        <v>1.4515034101276747E-3</v>
      </c>
    </row>
    <row r="3294" spans="1:2" x14ac:dyDescent="0.25">
      <c r="A3294" s="25">
        <v>42850</v>
      </c>
      <c r="B3294" s="27">
        <v>1.5095517682706117E-3</v>
      </c>
    </row>
    <row r="3295" spans="1:2" x14ac:dyDescent="0.25">
      <c r="A3295" s="25">
        <v>42851</v>
      </c>
      <c r="B3295" s="27">
        <v>1.5114427486473403E-3</v>
      </c>
    </row>
    <row r="3296" spans="1:2" x14ac:dyDescent="0.25">
      <c r="A3296" s="25">
        <v>42852</v>
      </c>
      <c r="B3296" s="27">
        <v>1.5509234518271686E-3</v>
      </c>
    </row>
    <row r="3297" spans="1:2" x14ac:dyDescent="0.25">
      <c r="A3297" s="25">
        <v>42853</v>
      </c>
      <c r="B3297" s="27">
        <v>1.5766290470962119E-3</v>
      </c>
    </row>
    <row r="3298" spans="1:2" x14ac:dyDescent="0.25">
      <c r="A3298" s="25">
        <v>42856</v>
      </c>
      <c r="B3298" s="27">
        <v>1.5171330200411948E-3</v>
      </c>
    </row>
    <row r="3299" spans="1:2" x14ac:dyDescent="0.25">
      <c r="A3299" s="25">
        <v>42857</v>
      </c>
      <c r="B3299" s="27">
        <v>1.5447568217983321E-3</v>
      </c>
    </row>
    <row r="3300" spans="1:2" x14ac:dyDescent="0.25">
      <c r="A3300" s="25">
        <v>42858</v>
      </c>
      <c r="B3300" s="27">
        <v>1.5403958360227232E-3</v>
      </c>
    </row>
    <row r="3301" spans="1:2" x14ac:dyDescent="0.25">
      <c r="A3301" s="25">
        <v>42859</v>
      </c>
      <c r="B3301" s="27">
        <v>1.6032729056598694E-3</v>
      </c>
    </row>
    <row r="3302" spans="1:2" x14ac:dyDescent="0.25">
      <c r="A3302" s="25">
        <v>42860</v>
      </c>
      <c r="B3302" s="27">
        <v>1.6283030583592595E-3</v>
      </c>
    </row>
    <row r="3303" spans="1:2" x14ac:dyDescent="0.25">
      <c r="A3303" s="25">
        <v>42863</v>
      </c>
      <c r="B3303" s="27">
        <v>1.7406198957741204E-3</v>
      </c>
    </row>
    <row r="3304" spans="1:2" x14ac:dyDescent="0.25">
      <c r="A3304" s="25">
        <v>42864</v>
      </c>
      <c r="B3304" s="27">
        <v>1.758749275497129E-3</v>
      </c>
    </row>
    <row r="3305" spans="1:2" x14ac:dyDescent="0.25">
      <c r="A3305" s="25">
        <v>42865</v>
      </c>
      <c r="B3305" s="27">
        <v>1.8241020531135632E-3</v>
      </c>
    </row>
    <row r="3306" spans="1:2" x14ac:dyDescent="0.25">
      <c r="A3306" s="25">
        <v>42866</v>
      </c>
      <c r="B3306" s="27">
        <v>1.8633500306468598E-3</v>
      </c>
    </row>
    <row r="3307" spans="1:2" x14ac:dyDescent="0.25">
      <c r="A3307" s="25">
        <v>42867</v>
      </c>
      <c r="B3307" s="27">
        <v>1.9256940273257861E-3</v>
      </c>
    </row>
    <row r="3308" spans="1:2" x14ac:dyDescent="0.25">
      <c r="A3308" s="25">
        <v>42870</v>
      </c>
      <c r="B3308" s="27">
        <v>2.0120982077433958E-3</v>
      </c>
    </row>
    <row r="3309" spans="1:2" x14ac:dyDescent="0.25">
      <c r="A3309" s="25">
        <v>42871</v>
      </c>
      <c r="B3309" s="27">
        <v>2.112336432820161E-3</v>
      </c>
    </row>
    <row r="3310" spans="1:2" x14ac:dyDescent="0.25">
      <c r="A3310" s="25">
        <v>42872</v>
      </c>
      <c r="B3310" s="27">
        <v>2.07909193259459E-3</v>
      </c>
    </row>
    <row r="3311" spans="1:2" x14ac:dyDescent="0.25">
      <c r="A3311" s="25">
        <v>42873</v>
      </c>
      <c r="B3311" s="27">
        <v>2.1128032498531901E-3</v>
      </c>
    </row>
    <row r="3312" spans="1:2" x14ac:dyDescent="0.25">
      <c r="A3312" s="25">
        <v>42874</v>
      </c>
      <c r="B3312" s="27">
        <v>2.106675748009712E-3</v>
      </c>
    </row>
    <row r="3313" spans="1:2" x14ac:dyDescent="0.25">
      <c r="A3313" s="25">
        <v>42877</v>
      </c>
      <c r="B3313" s="27">
        <v>2.1740496887869831E-3</v>
      </c>
    </row>
    <row r="3314" spans="1:2" x14ac:dyDescent="0.25">
      <c r="A3314" s="25">
        <v>42878</v>
      </c>
      <c r="B3314" s="27">
        <v>2.221949893892905E-3</v>
      </c>
    </row>
    <row r="3315" spans="1:2" x14ac:dyDescent="0.25">
      <c r="A3315" s="25">
        <v>42879</v>
      </c>
      <c r="B3315" s="27">
        <v>2.2285212184542935E-3</v>
      </c>
    </row>
    <row r="3316" spans="1:2" x14ac:dyDescent="0.25">
      <c r="A3316" s="25">
        <v>42880</v>
      </c>
      <c r="B3316" s="27">
        <v>2.2658273670084217E-3</v>
      </c>
    </row>
    <row r="3317" spans="1:2" x14ac:dyDescent="0.25">
      <c r="A3317" s="25">
        <v>42881</v>
      </c>
      <c r="B3317" s="27">
        <v>2.2738907904886752E-3</v>
      </c>
    </row>
    <row r="3318" spans="1:2" x14ac:dyDescent="0.25">
      <c r="A3318" s="25">
        <v>42885</v>
      </c>
      <c r="B3318" s="27">
        <v>2.3056770316556285E-3</v>
      </c>
    </row>
    <row r="3319" spans="1:2" x14ac:dyDescent="0.25">
      <c r="A3319" s="25">
        <v>42886</v>
      </c>
      <c r="B3319" s="27">
        <v>2.3688771115444318E-3</v>
      </c>
    </row>
    <row r="3320" spans="1:2" x14ac:dyDescent="0.25">
      <c r="A3320" s="25">
        <v>42887</v>
      </c>
      <c r="B3320" s="27">
        <v>2.3916667564474192E-3</v>
      </c>
    </row>
    <row r="3321" spans="1:2" x14ac:dyDescent="0.25">
      <c r="A3321" s="25">
        <v>42888</v>
      </c>
      <c r="B3321" s="27">
        <v>2.4100067102097444E-3</v>
      </c>
    </row>
    <row r="3322" spans="1:2" x14ac:dyDescent="0.25">
      <c r="A3322" s="25">
        <v>42891</v>
      </c>
      <c r="B3322" s="27">
        <v>2.4240622435334203E-3</v>
      </c>
    </row>
    <row r="3323" spans="1:2" x14ac:dyDescent="0.25">
      <c r="A3323" s="25">
        <v>42892</v>
      </c>
      <c r="B3323" s="27">
        <v>2.4516585500187205E-3</v>
      </c>
    </row>
    <row r="3324" spans="1:2" x14ac:dyDescent="0.25">
      <c r="A3324" s="25">
        <v>42893</v>
      </c>
      <c r="B3324" s="27">
        <v>2.4711222657127774E-3</v>
      </c>
    </row>
    <row r="3325" spans="1:2" x14ac:dyDescent="0.25">
      <c r="A3325" s="25">
        <v>42894</v>
      </c>
      <c r="B3325" s="27">
        <v>2.4836330936175433E-3</v>
      </c>
    </row>
    <row r="3326" spans="1:2" x14ac:dyDescent="0.25">
      <c r="A3326" s="25">
        <v>42895</v>
      </c>
      <c r="B3326" s="27">
        <v>2.5121981668927429E-3</v>
      </c>
    </row>
    <row r="3327" spans="1:2" x14ac:dyDescent="0.25">
      <c r="A3327" s="25">
        <v>42898</v>
      </c>
      <c r="B3327" s="27">
        <v>2.5382334062489242E-3</v>
      </c>
    </row>
    <row r="3328" spans="1:2" x14ac:dyDescent="0.25">
      <c r="A3328" s="25">
        <v>42899</v>
      </c>
      <c r="B3328" s="27">
        <v>2.6220627385900031E-3</v>
      </c>
    </row>
    <row r="3329" spans="1:2" x14ac:dyDescent="0.25">
      <c r="A3329" s="25">
        <v>42900</v>
      </c>
      <c r="B3329" s="27">
        <v>2.6112860879150546E-3</v>
      </c>
    </row>
    <row r="3330" spans="1:2" x14ac:dyDescent="0.25">
      <c r="A3330" s="25">
        <v>42901</v>
      </c>
      <c r="B3330" s="27">
        <v>2.7002801122735232E-3</v>
      </c>
    </row>
    <row r="3331" spans="1:2" x14ac:dyDescent="0.25">
      <c r="A3331" s="25">
        <v>42902</v>
      </c>
      <c r="B3331" s="27">
        <v>2.8174071258182387E-3</v>
      </c>
    </row>
    <row r="3332" spans="1:2" x14ac:dyDescent="0.25">
      <c r="A3332" s="25">
        <v>42905</v>
      </c>
      <c r="B3332" s="27">
        <v>2.8932810661879138E-3</v>
      </c>
    </row>
    <row r="3333" spans="1:2" x14ac:dyDescent="0.25">
      <c r="A3333" s="25">
        <v>42906</v>
      </c>
      <c r="B3333" s="27">
        <v>2.9833408505000047E-3</v>
      </c>
    </row>
    <row r="3334" spans="1:2" x14ac:dyDescent="0.25">
      <c r="A3334" s="25">
        <v>42907</v>
      </c>
      <c r="B3334" s="27">
        <v>2.9910176834322399E-3</v>
      </c>
    </row>
    <row r="3335" spans="1:2" x14ac:dyDescent="0.25">
      <c r="A3335" s="25">
        <v>42908</v>
      </c>
      <c r="B3335" s="27">
        <v>2.9937872874179483E-3</v>
      </c>
    </row>
    <row r="3336" spans="1:2" x14ac:dyDescent="0.25">
      <c r="A3336" s="25">
        <v>42909</v>
      </c>
      <c r="B3336" s="27">
        <v>3.0277381469339115E-3</v>
      </c>
    </row>
    <row r="3337" spans="1:2" x14ac:dyDescent="0.25">
      <c r="A3337" s="25">
        <v>42912</v>
      </c>
      <c r="B3337" s="27">
        <v>3.0770835787747863E-3</v>
      </c>
    </row>
    <row r="3338" spans="1:2" x14ac:dyDescent="0.25">
      <c r="A3338" s="25">
        <v>42913</v>
      </c>
      <c r="B3338" s="27">
        <v>3.1208092527741371E-3</v>
      </c>
    </row>
    <row r="3339" spans="1:2" x14ac:dyDescent="0.25">
      <c r="A3339" s="25">
        <v>42914</v>
      </c>
      <c r="B3339" s="27">
        <v>3.1464105992191627E-3</v>
      </c>
    </row>
    <row r="3340" spans="1:2" x14ac:dyDescent="0.25">
      <c r="A3340" s="25">
        <v>42915</v>
      </c>
      <c r="B3340" s="27">
        <v>3.1699477111299945E-3</v>
      </c>
    </row>
    <row r="3341" spans="1:2" x14ac:dyDescent="0.25">
      <c r="A3341" s="25">
        <v>42916</v>
      </c>
      <c r="B3341" s="27">
        <v>3.1752599455845409E-3</v>
      </c>
    </row>
    <row r="3342" spans="1:2" x14ac:dyDescent="0.25">
      <c r="A3342" s="25">
        <v>42919</v>
      </c>
      <c r="B3342" s="27">
        <v>3.2064316768551926E-3</v>
      </c>
    </row>
    <row r="3343" spans="1:2" x14ac:dyDescent="0.25">
      <c r="A3343" s="25">
        <v>42921</v>
      </c>
      <c r="B3343" s="27">
        <v>3.2220899653518931E-3</v>
      </c>
    </row>
    <row r="3344" spans="1:2" x14ac:dyDescent="0.25">
      <c r="A3344" s="25">
        <v>42922</v>
      </c>
      <c r="B3344" s="27">
        <v>3.2129059974232987E-3</v>
      </c>
    </row>
    <row r="3345" spans="1:2" x14ac:dyDescent="0.25">
      <c r="A3345" s="25">
        <v>42923</v>
      </c>
      <c r="B3345" s="27">
        <v>3.1949815390417413E-3</v>
      </c>
    </row>
    <row r="3346" spans="1:2" x14ac:dyDescent="0.25">
      <c r="A3346" s="25">
        <v>42926</v>
      </c>
      <c r="B3346" s="27">
        <v>3.1437912546561364E-3</v>
      </c>
    </row>
    <row r="3347" spans="1:2" x14ac:dyDescent="0.25">
      <c r="A3347" s="25">
        <v>42927</v>
      </c>
      <c r="B3347" s="27">
        <v>3.1459447421058329E-3</v>
      </c>
    </row>
    <row r="3348" spans="1:2" x14ac:dyDescent="0.25">
      <c r="A3348" s="25">
        <v>42928</v>
      </c>
      <c r="B3348" s="27">
        <v>3.2045035476520045E-3</v>
      </c>
    </row>
    <row r="3349" spans="1:2" x14ac:dyDescent="0.25">
      <c r="A3349" s="25">
        <v>42929</v>
      </c>
      <c r="B3349" s="27">
        <v>3.2167465055945588E-3</v>
      </c>
    </row>
    <row r="3350" spans="1:2" x14ac:dyDescent="0.25">
      <c r="A3350" s="25">
        <v>42930</v>
      </c>
      <c r="B3350" s="27">
        <v>3.279036456216522E-3</v>
      </c>
    </row>
    <row r="3351" spans="1:2" x14ac:dyDescent="0.25">
      <c r="A3351" s="25">
        <v>42933</v>
      </c>
      <c r="B3351" s="27">
        <v>3.4015592075695711E-3</v>
      </c>
    </row>
    <row r="3352" spans="1:2" x14ac:dyDescent="0.25">
      <c r="A3352" s="25">
        <v>42934</v>
      </c>
      <c r="B3352" s="27">
        <v>3.5056838151970027E-3</v>
      </c>
    </row>
    <row r="3353" spans="1:2" x14ac:dyDescent="0.25">
      <c r="A3353" s="25">
        <v>42935</v>
      </c>
      <c r="B3353" s="27">
        <v>3.5239414203664943E-3</v>
      </c>
    </row>
    <row r="3354" spans="1:2" x14ac:dyDescent="0.25">
      <c r="A3354" s="25">
        <v>42936</v>
      </c>
      <c r="B3354" s="27">
        <v>3.5481657751788021E-3</v>
      </c>
    </row>
    <row r="3355" spans="1:2" x14ac:dyDescent="0.25">
      <c r="A3355" s="25">
        <v>42937</v>
      </c>
      <c r="B3355" s="27">
        <v>3.5384289060647056E-3</v>
      </c>
    </row>
    <row r="3356" spans="1:2" x14ac:dyDescent="0.25">
      <c r="A3356" s="25">
        <v>42940</v>
      </c>
      <c r="B3356" s="27">
        <v>3.5766642206387367E-3</v>
      </c>
    </row>
    <row r="3357" spans="1:2" x14ac:dyDescent="0.25">
      <c r="A3357" s="25">
        <v>42941</v>
      </c>
      <c r="B3357" s="27">
        <v>3.5752911756083972E-3</v>
      </c>
    </row>
    <row r="3358" spans="1:2" x14ac:dyDescent="0.25">
      <c r="A3358" s="25">
        <v>42942</v>
      </c>
      <c r="B3358" s="27">
        <v>3.6564445871285489E-3</v>
      </c>
    </row>
    <row r="3359" spans="1:2" x14ac:dyDescent="0.25">
      <c r="A3359" s="25">
        <v>42943</v>
      </c>
      <c r="B3359" s="27">
        <v>3.6922548834301683E-3</v>
      </c>
    </row>
    <row r="3360" spans="1:2" x14ac:dyDescent="0.25">
      <c r="A3360" s="25">
        <v>42944</v>
      </c>
      <c r="B3360" s="27">
        <v>3.707342822069748E-3</v>
      </c>
    </row>
    <row r="3361" spans="1:2" x14ac:dyDescent="0.25">
      <c r="A3361" s="25">
        <v>42947</v>
      </c>
      <c r="B3361" s="27">
        <v>3.7602019065292591E-3</v>
      </c>
    </row>
    <row r="3362" spans="1:2" x14ac:dyDescent="0.25">
      <c r="A3362" s="25">
        <v>42948</v>
      </c>
      <c r="B3362" s="27">
        <v>3.829680155366999E-3</v>
      </c>
    </row>
    <row r="3363" spans="1:2" x14ac:dyDescent="0.25">
      <c r="A3363" s="25">
        <v>42949</v>
      </c>
      <c r="B3363" s="27">
        <v>3.7986900759241493E-3</v>
      </c>
    </row>
    <row r="3364" spans="1:2" x14ac:dyDescent="0.25">
      <c r="A3364" s="25">
        <v>42950</v>
      </c>
      <c r="B3364" s="27">
        <v>3.7996971915399413E-3</v>
      </c>
    </row>
    <row r="3365" spans="1:2" x14ac:dyDescent="0.25">
      <c r="A3365" s="25">
        <v>42951</v>
      </c>
      <c r="B3365" s="27">
        <v>3.8095569048017808E-3</v>
      </c>
    </row>
    <row r="3366" spans="1:2" x14ac:dyDescent="0.25">
      <c r="A3366" s="25">
        <v>42954</v>
      </c>
      <c r="B3366" s="27">
        <v>3.8441173235965742E-3</v>
      </c>
    </row>
    <row r="3367" spans="1:2" x14ac:dyDescent="0.25">
      <c r="A3367" s="25">
        <v>42955</v>
      </c>
      <c r="B3367" s="27">
        <v>3.9636741769761841E-3</v>
      </c>
    </row>
    <row r="3368" spans="1:2" x14ac:dyDescent="0.25">
      <c r="A3368" s="25">
        <v>42956</v>
      </c>
      <c r="B3368" s="27">
        <v>3.9888315350504744E-3</v>
      </c>
    </row>
    <row r="3369" spans="1:2" x14ac:dyDescent="0.25">
      <c r="A3369" s="25">
        <v>42957</v>
      </c>
      <c r="B3369" s="27">
        <v>4.2087848805179018E-3</v>
      </c>
    </row>
    <row r="3370" spans="1:2" x14ac:dyDescent="0.25">
      <c r="A3370" s="25">
        <v>42958</v>
      </c>
      <c r="B3370" s="27">
        <v>4.3130219775815437E-3</v>
      </c>
    </row>
    <row r="3371" spans="1:2" x14ac:dyDescent="0.25">
      <c r="A3371" s="25">
        <v>42961</v>
      </c>
      <c r="B3371" s="27">
        <v>4.3870520952864478E-3</v>
      </c>
    </row>
    <row r="3372" spans="1:2" x14ac:dyDescent="0.25">
      <c r="A3372" s="25">
        <v>42962</v>
      </c>
      <c r="B3372" s="27">
        <v>4.3964876716104939E-3</v>
      </c>
    </row>
    <row r="3373" spans="1:2" x14ac:dyDescent="0.25">
      <c r="A3373" s="25">
        <v>42963</v>
      </c>
      <c r="B3373" s="27">
        <v>4.4051303594976332E-3</v>
      </c>
    </row>
    <row r="3374" spans="1:2" x14ac:dyDescent="0.25">
      <c r="A3374" s="25">
        <v>42964</v>
      </c>
      <c r="B3374" s="27">
        <v>4.5940662419567957E-3</v>
      </c>
    </row>
    <row r="3375" spans="1:2" x14ac:dyDescent="0.25">
      <c r="A3375" s="25">
        <v>42965</v>
      </c>
      <c r="B3375" s="27">
        <v>4.6168233240955203E-3</v>
      </c>
    </row>
    <row r="3376" spans="1:2" x14ac:dyDescent="0.25">
      <c r="A3376" s="25">
        <v>42968</v>
      </c>
      <c r="B3376" s="27">
        <v>4.7507082891635743E-3</v>
      </c>
    </row>
    <row r="3377" spans="1:2" x14ac:dyDescent="0.25">
      <c r="A3377" s="25">
        <v>42969</v>
      </c>
      <c r="B3377" s="27">
        <v>4.9720276119944451E-3</v>
      </c>
    </row>
    <row r="3378" spans="1:2" x14ac:dyDescent="0.25">
      <c r="A3378" s="25">
        <v>42970</v>
      </c>
      <c r="B3378" s="27">
        <v>4.9976848134227758E-3</v>
      </c>
    </row>
    <row r="3379" spans="1:2" x14ac:dyDescent="0.25">
      <c r="A3379" s="25">
        <v>42971</v>
      </c>
      <c r="B3379" s="27">
        <v>4.9779706886181607E-3</v>
      </c>
    </row>
    <row r="3380" spans="1:2" x14ac:dyDescent="0.25">
      <c r="A3380" s="25">
        <v>42972</v>
      </c>
      <c r="B3380" s="27">
        <v>5.0313263192012236E-3</v>
      </c>
    </row>
    <row r="3381" spans="1:2" x14ac:dyDescent="0.25">
      <c r="A3381" s="25">
        <v>42975</v>
      </c>
      <c r="B3381" s="27">
        <v>5.1342147358890422E-3</v>
      </c>
    </row>
    <row r="3382" spans="1:2" x14ac:dyDescent="0.25">
      <c r="A3382" s="25">
        <v>42976</v>
      </c>
      <c r="B3382" s="27">
        <v>5.1421406160685468E-3</v>
      </c>
    </row>
    <row r="3383" spans="1:2" x14ac:dyDescent="0.25">
      <c r="A3383" s="25">
        <v>42977</v>
      </c>
      <c r="B3383" s="27">
        <v>5.1546891521472293E-3</v>
      </c>
    </row>
    <row r="3384" spans="1:2" x14ac:dyDescent="0.25">
      <c r="A3384" s="25">
        <v>42978</v>
      </c>
      <c r="B3384" s="27">
        <v>5.2190746859903658E-3</v>
      </c>
    </row>
    <row r="3385" spans="1:2" x14ac:dyDescent="0.25">
      <c r="A3385" s="25">
        <v>42979</v>
      </c>
      <c r="B3385" s="27">
        <v>5.2656226585683363E-3</v>
      </c>
    </row>
    <row r="3386" spans="1:2" x14ac:dyDescent="0.25">
      <c r="A3386" s="25">
        <v>42983</v>
      </c>
      <c r="B3386" s="27">
        <v>5.3303128634709651E-3</v>
      </c>
    </row>
    <row r="3387" spans="1:2" x14ac:dyDescent="0.25">
      <c r="A3387" s="25">
        <v>42984</v>
      </c>
      <c r="B3387" s="27">
        <v>5.3305840182400477E-3</v>
      </c>
    </row>
    <row r="3388" spans="1:2" x14ac:dyDescent="0.25">
      <c r="A3388" s="25">
        <v>42985</v>
      </c>
      <c r="B3388" s="27">
        <v>5.3627872767105789E-3</v>
      </c>
    </row>
    <row r="3389" spans="1:2" x14ac:dyDescent="0.25">
      <c r="A3389" s="25">
        <v>42986</v>
      </c>
      <c r="B3389" s="27">
        <v>5.3139986334933553E-3</v>
      </c>
    </row>
    <row r="3390" spans="1:2" x14ac:dyDescent="0.25">
      <c r="A3390" s="25">
        <v>42989</v>
      </c>
      <c r="B3390" s="27">
        <v>5.3529845895479156E-3</v>
      </c>
    </row>
    <row r="3391" spans="1:2" x14ac:dyDescent="0.25">
      <c r="A3391" s="25">
        <v>42990</v>
      </c>
      <c r="B3391" s="27">
        <v>5.3609287063764999E-3</v>
      </c>
    </row>
    <row r="3392" spans="1:2" x14ac:dyDescent="0.25">
      <c r="A3392" s="25">
        <v>42991</v>
      </c>
      <c r="B3392" s="27">
        <v>5.3680691815625181E-3</v>
      </c>
    </row>
    <row r="3393" spans="1:2" x14ac:dyDescent="0.25">
      <c r="A3393" s="25">
        <v>42992</v>
      </c>
      <c r="B3393" s="27">
        <v>5.3742386250339447E-3</v>
      </c>
    </row>
    <row r="3394" spans="1:2" x14ac:dyDescent="0.25">
      <c r="A3394" s="25">
        <v>42993</v>
      </c>
      <c r="B3394" s="27">
        <v>5.3948338894724834E-3</v>
      </c>
    </row>
    <row r="3395" spans="1:2" x14ac:dyDescent="0.25">
      <c r="A3395" s="25">
        <v>42996</v>
      </c>
      <c r="B3395" s="27">
        <v>5.4200219820905726E-3</v>
      </c>
    </row>
    <row r="3396" spans="1:2" x14ac:dyDescent="0.25">
      <c r="A3396" s="25">
        <v>42997</v>
      </c>
      <c r="B3396" s="27">
        <v>5.4341025320543412E-3</v>
      </c>
    </row>
    <row r="3397" spans="1:2" x14ac:dyDescent="0.25">
      <c r="A3397" s="25">
        <v>42998</v>
      </c>
      <c r="B3397" s="27">
        <v>5.5222255270994669E-3</v>
      </c>
    </row>
    <row r="3398" spans="1:2" x14ac:dyDescent="0.25">
      <c r="A3398" s="25">
        <v>42999</v>
      </c>
      <c r="B3398" s="27">
        <v>5.518278339122773E-3</v>
      </c>
    </row>
    <row r="3399" spans="1:2" x14ac:dyDescent="0.25">
      <c r="A3399" s="25">
        <v>43000</v>
      </c>
      <c r="B3399" s="27">
        <v>5.5340560363599245E-3</v>
      </c>
    </row>
    <row r="3400" spans="1:2" x14ac:dyDescent="0.25">
      <c r="A3400" s="25">
        <v>43003</v>
      </c>
      <c r="B3400" s="27">
        <v>5.5719905632818367E-3</v>
      </c>
    </row>
    <row r="3401" spans="1:2" x14ac:dyDescent="0.25">
      <c r="A3401" s="25">
        <v>43004</v>
      </c>
      <c r="B3401" s="27">
        <v>5.5767027293305294E-3</v>
      </c>
    </row>
    <row r="3402" spans="1:2" x14ac:dyDescent="0.25">
      <c r="A3402" s="25">
        <v>43005</v>
      </c>
      <c r="B3402" s="27">
        <v>5.6418979167138783E-3</v>
      </c>
    </row>
    <row r="3403" spans="1:2" x14ac:dyDescent="0.25">
      <c r="A3403" s="25">
        <v>43006</v>
      </c>
      <c r="B3403" s="27">
        <v>5.6208539753261899E-3</v>
      </c>
    </row>
    <row r="3404" spans="1:2" x14ac:dyDescent="0.25">
      <c r="A3404" s="25">
        <v>43007</v>
      </c>
      <c r="B3404" s="27">
        <v>5.613762847984427E-3</v>
      </c>
    </row>
    <row r="3405" spans="1:2" x14ac:dyDescent="0.25">
      <c r="A3405" s="25">
        <v>43010</v>
      </c>
      <c r="B3405" s="27">
        <v>5.5631127595778818E-3</v>
      </c>
    </row>
    <row r="3406" spans="1:2" x14ac:dyDescent="0.25">
      <c r="A3406" s="25">
        <v>43011</v>
      </c>
      <c r="B3406" s="27">
        <v>5.5895521634998779E-3</v>
      </c>
    </row>
    <row r="3407" spans="1:2" x14ac:dyDescent="0.25">
      <c r="A3407" s="25">
        <v>43012</v>
      </c>
      <c r="B3407" s="27">
        <v>5.5759729080531173E-3</v>
      </c>
    </row>
    <row r="3408" spans="1:2" x14ac:dyDescent="0.25">
      <c r="A3408" s="25">
        <v>43013</v>
      </c>
      <c r="B3408" s="27">
        <v>5.5825274461276386E-3</v>
      </c>
    </row>
    <row r="3409" spans="1:2" x14ac:dyDescent="0.25">
      <c r="A3409" s="25">
        <v>43014</v>
      </c>
      <c r="B3409" s="27">
        <v>5.5882978335448641E-3</v>
      </c>
    </row>
    <row r="3410" spans="1:2" x14ac:dyDescent="0.25">
      <c r="A3410" s="25">
        <v>43017</v>
      </c>
      <c r="B3410" s="27">
        <v>5.5920097482278219E-3</v>
      </c>
    </row>
    <row r="3411" spans="1:2" x14ac:dyDescent="0.25">
      <c r="A3411" s="25">
        <v>43018</v>
      </c>
      <c r="B3411" s="27">
        <v>5.5803216130450028E-3</v>
      </c>
    </row>
    <row r="3412" spans="1:2" x14ac:dyDescent="0.25">
      <c r="A3412" s="25">
        <v>43019</v>
      </c>
      <c r="B3412" s="27">
        <v>5.5558071385426455E-3</v>
      </c>
    </row>
    <row r="3413" spans="1:2" x14ac:dyDescent="0.25">
      <c r="A3413" s="25">
        <v>43020</v>
      </c>
      <c r="B3413" s="27">
        <v>5.5529763549655442E-3</v>
      </c>
    </row>
    <row r="3414" spans="1:2" x14ac:dyDescent="0.25">
      <c r="A3414" s="25">
        <v>43021</v>
      </c>
      <c r="B3414" s="27">
        <v>5.5626300694131547E-3</v>
      </c>
    </row>
    <row r="3415" spans="1:2" x14ac:dyDescent="0.25">
      <c r="A3415" s="25">
        <v>43024</v>
      </c>
      <c r="B3415" s="27">
        <v>5.5761004761676336E-3</v>
      </c>
    </row>
    <row r="3416" spans="1:2" x14ac:dyDescent="0.25">
      <c r="A3416" s="25">
        <v>43025</v>
      </c>
      <c r="B3416" s="27">
        <v>5.6831066316671563E-3</v>
      </c>
    </row>
    <row r="3417" spans="1:2" x14ac:dyDescent="0.25">
      <c r="A3417" s="25">
        <v>43026</v>
      </c>
      <c r="B3417" s="27">
        <v>5.7219006353319557E-3</v>
      </c>
    </row>
    <row r="3418" spans="1:2" x14ac:dyDescent="0.25">
      <c r="A3418" s="25">
        <v>43027</v>
      </c>
      <c r="B3418" s="27">
        <v>5.8547080458184464E-3</v>
      </c>
    </row>
    <row r="3419" spans="1:2" x14ac:dyDescent="0.25">
      <c r="A3419" s="25">
        <v>43028</v>
      </c>
      <c r="B3419" s="27">
        <v>5.8609566244081091E-3</v>
      </c>
    </row>
    <row r="3420" spans="1:2" x14ac:dyDescent="0.25">
      <c r="A3420" s="25">
        <v>43031</v>
      </c>
      <c r="B3420" s="27">
        <v>5.938467146165971E-3</v>
      </c>
    </row>
    <row r="3421" spans="1:2" x14ac:dyDescent="0.25">
      <c r="A3421" s="25">
        <v>43032</v>
      </c>
      <c r="B3421" s="27">
        <v>5.9437909894317631E-3</v>
      </c>
    </row>
    <row r="3422" spans="1:2" x14ac:dyDescent="0.25">
      <c r="A3422" s="25">
        <v>43033</v>
      </c>
      <c r="B3422" s="27">
        <v>5.9521000078672781E-3</v>
      </c>
    </row>
    <row r="3423" spans="1:2" x14ac:dyDescent="0.25">
      <c r="A3423" s="25">
        <v>43034</v>
      </c>
      <c r="B3423" s="27">
        <v>5.9510056296985248E-3</v>
      </c>
    </row>
    <row r="3424" spans="1:2" x14ac:dyDescent="0.25">
      <c r="A3424" s="25">
        <v>43035</v>
      </c>
      <c r="B3424" s="27">
        <v>5.9391431176336607E-3</v>
      </c>
    </row>
    <row r="3425" spans="1:2" x14ac:dyDescent="0.25">
      <c r="A3425" s="25">
        <v>43038</v>
      </c>
      <c r="B3425" s="27">
        <v>6.0411094994921033E-3</v>
      </c>
    </row>
    <row r="3426" spans="1:2" x14ac:dyDescent="0.25">
      <c r="A3426" s="25">
        <v>43039</v>
      </c>
      <c r="B3426" s="27">
        <v>6.1062077826017358E-3</v>
      </c>
    </row>
    <row r="3427" spans="1:2" x14ac:dyDescent="0.25">
      <c r="A3427" s="25">
        <v>43040</v>
      </c>
      <c r="B3427" s="27">
        <v>6.117413916997938E-3</v>
      </c>
    </row>
    <row r="3428" spans="1:2" x14ac:dyDescent="0.25">
      <c r="A3428" s="25">
        <v>43041</v>
      </c>
      <c r="B3428" s="27">
        <v>6.1224327375468679E-3</v>
      </c>
    </row>
    <row r="3429" spans="1:2" x14ac:dyDescent="0.25">
      <c r="A3429" s="25">
        <v>43042</v>
      </c>
      <c r="B3429" s="27">
        <v>6.1304477509505073E-3</v>
      </c>
    </row>
    <row r="3430" spans="1:2" x14ac:dyDescent="0.25">
      <c r="A3430" s="25">
        <v>43045</v>
      </c>
      <c r="B3430" s="27">
        <v>6.1161373011158204E-3</v>
      </c>
    </row>
    <row r="3431" spans="1:2" x14ac:dyDescent="0.25">
      <c r="A3431" s="25">
        <v>43046</v>
      </c>
      <c r="B3431" s="27">
        <v>6.1236741106136527E-3</v>
      </c>
    </row>
    <row r="3432" spans="1:2" x14ac:dyDescent="0.25">
      <c r="A3432" s="25">
        <v>43047</v>
      </c>
      <c r="B3432" s="27">
        <v>6.1080499412653477E-3</v>
      </c>
    </row>
    <row r="3433" spans="1:2" x14ac:dyDescent="0.25">
      <c r="A3433" s="25">
        <v>43048</v>
      </c>
      <c r="B3433" s="27">
        <v>6.1903462892398675E-3</v>
      </c>
    </row>
    <row r="3434" spans="1:2" x14ac:dyDescent="0.25">
      <c r="A3434" s="25">
        <v>43049</v>
      </c>
      <c r="B3434" s="27">
        <v>6.1625461183221208E-3</v>
      </c>
    </row>
    <row r="3435" spans="1:2" x14ac:dyDescent="0.25">
      <c r="A3435" s="25">
        <v>43052</v>
      </c>
      <c r="B3435" s="27">
        <v>6.1485026318914837E-3</v>
      </c>
    </row>
    <row r="3436" spans="1:2" x14ac:dyDescent="0.25">
      <c r="A3436" s="25">
        <v>43053</v>
      </c>
      <c r="B3436" s="27">
        <v>6.1977144155811459E-3</v>
      </c>
    </row>
    <row r="3437" spans="1:2" x14ac:dyDescent="0.25">
      <c r="A3437" s="25">
        <v>43054</v>
      </c>
      <c r="B3437" s="27">
        <v>6.2095182963652906E-3</v>
      </c>
    </row>
    <row r="3438" spans="1:2" x14ac:dyDescent="0.25">
      <c r="A3438" s="25">
        <v>43055</v>
      </c>
      <c r="B3438" s="27">
        <v>6.252077323277927E-3</v>
      </c>
    </row>
    <row r="3439" spans="1:2" x14ac:dyDescent="0.25">
      <c r="A3439" s="25">
        <v>43056</v>
      </c>
      <c r="B3439" s="27">
        <v>6.2658107145827646E-3</v>
      </c>
    </row>
    <row r="3440" spans="1:2" x14ac:dyDescent="0.25">
      <c r="A3440" s="25">
        <v>43059</v>
      </c>
      <c r="B3440" s="27">
        <v>6.2677752356898875E-3</v>
      </c>
    </row>
    <row r="3441" spans="1:2" x14ac:dyDescent="0.25">
      <c r="A3441" s="25">
        <v>43060</v>
      </c>
      <c r="B3441" s="27">
        <v>6.3405830407681218E-3</v>
      </c>
    </row>
    <row r="3442" spans="1:2" x14ac:dyDescent="0.25">
      <c r="A3442" s="25">
        <v>43061</v>
      </c>
      <c r="B3442" s="27">
        <v>6.3672562819279133E-3</v>
      </c>
    </row>
    <row r="3443" spans="1:2" x14ac:dyDescent="0.25">
      <c r="A3443" s="25">
        <v>43063</v>
      </c>
      <c r="B3443" s="27">
        <v>6.3769946132501421E-3</v>
      </c>
    </row>
    <row r="3444" spans="1:2" x14ac:dyDescent="0.25">
      <c r="A3444" s="25">
        <v>43066</v>
      </c>
      <c r="B3444" s="27">
        <v>6.3956312644779523E-3</v>
      </c>
    </row>
    <row r="3445" spans="1:2" x14ac:dyDescent="0.25">
      <c r="A3445" s="25">
        <v>43067</v>
      </c>
      <c r="B3445" s="27">
        <v>6.4285092828511026E-3</v>
      </c>
    </row>
    <row r="3446" spans="1:2" x14ac:dyDescent="0.25">
      <c r="A3446" s="25">
        <v>43068</v>
      </c>
      <c r="B3446" s="27">
        <v>6.4407895192157838E-3</v>
      </c>
    </row>
    <row r="3447" spans="1:2" x14ac:dyDescent="0.25">
      <c r="A3447" s="25">
        <v>43069</v>
      </c>
      <c r="B3447" s="27">
        <v>6.4112501750237527E-3</v>
      </c>
    </row>
    <row r="3448" spans="1:2" x14ac:dyDescent="0.25">
      <c r="A3448" s="25">
        <v>43070</v>
      </c>
      <c r="B3448" s="27">
        <v>6.4760274291801867E-3</v>
      </c>
    </row>
    <row r="3449" spans="1:2" x14ac:dyDescent="0.25">
      <c r="A3449" s="25">
        <v>43073</v>
      </c>
      <c r="B3449" s="27">
        <v>6.5049811267836599E-3</v>
      </c>
    </row>
    <row r="3450" spans="1:2" x14ac:dyDescent="0.25">
      <c r="A3450" s="25">
        <v>43074</v>
      </c>
      <c r="B3450" s="27">
        <v>6.5089136389107072E-3</v>
      </c>
    </row>
    <row r="3451" spans="1:2" x14ac:dyDescent="0.25">
      <c r="A3451" s="25">
        <v>43075</v>
      </c>
      <c r="B3451" s="27">
        <v>6.5107367577645903E-3</v>
      </c>
    </row>
    <row r="3452" spans="1:2" x14ac:dyDescent="0.25">
      <c r="A3452" s="25">
        <v>43076</v>
      </c>
      <c r="B3452" s="27">
        <v>6.5343329767826308E-3</v>
      </c>
    </row>
    <row r="3453" spans="1:2" x14ac:dyDescent="0.25">
      <c r="A3453" s="25">
        <v>43077</v>
      </c>
      <c r="B3453" s="27">
        <v>6.5464198846918453E-3</v>
      </c>
    </row>
    <row r="3454" spans="1:2" x14ac:dyDescent="0.25">
      <c r="A3454" s="25">
        <v>43080</v>
      </c>
      <c r="B3454" s="27">
        <v>6.5710864909365174E-3</v>
      </c>
    </row>
    <row r="3455" spans="1:2" x14ac:dyDescent="0.25">
      <c r="A3455" s="25">
        <v>43081</v>
      </c>
      <c r="B3455" s="27">
        <v>6.5700550205254338E-3</v>
      </c>
    </row>
    <row r="3456" spans="1:2" x14ac:dyDescent="0.25">
      <c r="A3456" s="25">
        <v>43082</v>
      </c>
      <c r="B3456" s="27">
        <v>6.5773176781485088E-3</v>
      </c>
    </row>
    <row r="3457" spans="1:2" x14ac:dyDescent="0.25">
      <c r="A3457" s="25">
        <v>43083</v>
      </c>
      <c r="B3457" s="27">
        <v>6.5790124222613322E-3</v>
      </c>
    </row>
    <row r="3458" spans="1:2" x14ac:dyDescent="0.25">
      <c r="A3458" s="25">
        <v>43084</v>
      </c>
      <c r="B3458" s="27">
        <v>6.5841697615056649E-3</v>
      </c>
    </row>
    <row r="3459" spans="1:2" x14ac:dyDescent="0.25">
      <c r="A3459" s="25">
        <v>43087</v>
      </c>
      <c r="B3459" s="27">
        <v>6.5840755268438134E-3</v>
      </c>
    </row>
    <row r="3460" spans="1:2" x14ac:dyDescent="0.25">
      <c r="A3460" s="25">
        <v>43088</v>
      </c>
      <c r="B3460" s="27">
        <v>6.6641322147402704E-3</v>
      </c>
    </row>
    <row r="3461" spans="1:2" x14ac:dyDescent="0.25">
      <c r="A3461" s="25">
        <v>43089</v>
      </c>
      <c r="B3461" s="27">
        <v>6.649123187103978E-3</v>
      </c>
    </row>
    <row r="3462" spans="1:2" x14ac:dyDescent="0.25">
      <c r="A3462" s="25">
        <v>43090</v>
      </c>
      <c r="B3462" s="27">
        <v>6.6408368573687149E-3</v>
      </c>
    </row>
    <row r="3463" spans="1:2" x14ac:dyDescent="0.25">
      <c r="A3463" s="25">
        <v>43091</v>
      </c>
      <c r="B3463" s="27">
        <v>6.6434338519314462E-3</v>
      </c>
    </row>
    <row r="3464" spans="1:2" x14ac:dyDescent="0.25">
      <c r="A3464" s="25">
        <v>43095</v>
      </c>
      <c r="B3464" s="27">
        <v>6.648529828034544E-3</v>
      </c>
    </row>
    <row r="3465" spans="1:2" x14ac:dyDescent="0.25">
      <c r="A3465" s="25">
        <v>43096</v>
      </c>
      <c r="B3465" s="27">
        <v>6.6494500309608462E-3</v>
      </c>
    </row>
    <row r="3466" spans="1:2" x14ac:dyDescent="0.25">
      <c r="A3466" s="25">
        <v>43097</v>
      </c>
      <c r="B3466" s="27">
        <v>6.6999538212679788E-3</v>
      </c>
    </row>
    <row r="3467" spans="1:2" x14ac:dyDescent="0.25">
      <c r="A3467" s="25">
        <v>43098</v>
      </c>
      <c r="B3467" s="27">
        <v>6.6989446690495225E-3</v>
      </c>
    </row>
    <row r="3468" spans="1:2" x14ac:dyDescent="0.25">
      <c r="A3468" s="25">
        <v>43102</v>
      </c>
      <c r="B3468" s="27">
        <v>6.8389057537414644E-3</v>
      </c>
    </row>
    <row r="3469" spans="1:2" x14ac:dyDescent="0.25">
      <c r="A3469" s="25">
        <v>43103</v>
      </c>
      <c r="B3469" s="27">
        <v>6.8604679513972755E-3</v>
      </c>
    </row>
    <row r="3470" spans="1:2" x14ac:dyDescent="0.25">
      <c r="A3470" s="25">
        <v>43104</v>
      </c>
      <c r="B3470" s="27">
        <v>6.8650644301613273E-3</v>
      </c>
    </row>
    <row r="3471" spans="1:2" x14ac:dyDescent="0.25">
      <c r="A3471" s="25">
        <v>43105</v>
      </c>
      <c r="B3471" s="27">
        <v>6.8652681970835516E-3</v>
      </c>
    </row>
    <row r="3472" spans="1:2" x14ac:dyDescent="0.25">
      <c r="A3472" s="25">
        <v>43108</v>
      </c>
      <c r="B3472" s="27">
        <v>6.8852205662293109E-3</v>
      </c>
    </row>
    <row r="3473" spans="1:2" x14ac:dyDescent="0.25">
      <c r="A3473" s="25">
        <v>43109</v>
      </c>
      <c r="B3473" s="27">
        <v>6.8880093846146462E-3</v>
      </c>
    </row>
    <row r="3474" spans="1:2" x14ac:dyDescent="0.25">
      <c r="A3474" s="25">
        <v>43110</v>
      </c>
      <c r="B3474" s="27">
        <v>6.9218471522340952E-3</v>
      </c>
    </row>
    <row r="3475" spans="1:2" x14ac:dyDescent="0.25">
      <c r="A3475" s="25">
        <v>43111</v>
      </c>
      <c r="B3475" s="27">
        <v>6.9251976839295182E-3</v>
      </c>
    </row>
    <row r="3476" spans="1:2" x14ac:dyDescent="0.25">
      <c r="A3476" s="25">
        <v>43112</v>
      </c>
      <c r="B3476" s="27">
        <v>6.9052909011539931E-3</v>
      </c>
    </row>
    <row r="3477" spans="1:2" x14ac:dyDescent="0.25">
      <c r="A3477" s="25">
        <v>43116</v>
      </c>
      <c r="B3477" s="27">
        <v>6.9980536685931849E-3</v>
      </c>
    </row>
    <row r="3478" spans="1:2" x14ac:dyDescent="0.25">
      <c r="A3478" s="25">
        <v>43117</v>
      </c>
      <c r="B3478" s="27">
        <v>6.984792972037468E-3</v>
      </c>
    </row>
    <row r="3479" spans="1:2" x14ac:dyDescent="0.25">
      <c r="A3479" s="25">
        <v>43118</v>
      </c>
      <c r="B3479" s="27">
        <v>7.0750168849729178E-3</v>
      </c>
    </row>
    <row r="3480" spans="1:2" x14ac:dyDescent="0.25">
      <c r="A3480" s="25">
        <v>43119</v>
      </c>
      <c r="B3480" s="27">
        <v>7.1135470039711546E-3</v>
      </c>
    </row>
    <row r="3481" spans="1:2" x14ac:dyDescent="0.25">
      <c r="A3481" s="25">
        <v>43122</v>
      </c>
      <c r="B3481" s="27">
        <v>7.1589441062775983E-3</v>
      </c>
    </row>
    <row r="3482" spans="1:2" x14ac:dyDescent="0.25">
      <c r="A3482" s="25">
        <v>43123</v>
      </c>
      <c r="B3482" s="27">
        <v>7.1616379182974921E-3</v>
      </c>
    </row>
    <row r="3483" spans="1:2" x14ac:dyDescent="0.25">
      <c r="A3483" s="25">
        <v>43124</v>
      </c>
      <c r="B3483" s="27">
        <v>7.1649075824429254E-3</v>
      </c>
    </row>
    <row r="3484" spans="1:2" x14ac:dyDescent="0.25">
      <c r="A3484" s="25">
        <v>43125</v>
      </c>
      <c r="B3484" s="27">
        <v>7.161626864703674E-3</v>
      </c>
    </row>
    <row r="3485" spans="1:2" x14ac:dyDescent="0.25">
      <c r="A3485" s="25">
        <v>43126</v>
      </c>
      <c r="B3485" s="27">
        <v>7.170668251593515E-3</v>
      </c>
    </row>
    <row r="3486" spans="1:2" x14ac:dyDescent="0.25">
      <c r="A3486" s="25">
        <v>43129</v>
      </c>
      <c r="B3486" s="27">
        <v>7.2271046691161356E-3</v>
      </c>
    </row>
    <row r="3487" spans="1:2" x14ac:dyDescent="0.25">
      <c r="A3487" s="25">
        <v>43130</v>
      </c>
      <c r="B3487" s="27">
        <v>7.2618104555537411E-3</v>
      </c>
    </row>
    <row r="3488" spans="1:2" x14ac:dyDescent="0.25">
      <c r="A3488" s="25">
        <v>43131</v>
      </c>
      <c r="B3488" s="27">
        <v>7.1707479373126493E-3</v>
      </c>
    </row>
    <row r="3489" spans="1:2" x14ac:dyDescent="0.25">
      <c r="A3489" s="25">
        <v>43132</v>
      </c>
      <c r="B3489" s="27">
        <v>7.1585478500477695E-3</v>
      </c>
    </row>
    <row r="3490" spans="1:2" x14ac:dyDescent="0.25">
      <c r="A3490" s="25">
        <v>43133</v>
      </c>
      <c r="B3490" s="27">
        <v>7.274491697665697E-3</v>
      </c>
    </row>
    <row r="3491" spans="1:2" x14ac:dyDescent="0.25">
      <c r="A3491" s="25">
        <v>43136</v>
      </c>
      <c r="B3491" s="27">
        <v>7.7692914046740835E-3</v>
      </c>
    </row>
    <row r="3492" spans="1:2" x14ac:dyDescent="0.25">
      <c r="A3492" s="25">
        <v>43137</v>
      </c>
      <c r="B3492" s="27">
        <v>7.4050990421725693E-3</v>
      </c>
    </row>
    <row r="3493" spans="1:2" x14ac:dyDescent="0.25">
      <c r="A3493" s="25">
        <v>43138</v>
      </c>
      <c r="B3493" s="27">
        <v>6.9775288200326635E-3</v>
      </c>
    </row>
    <row r="3494" spans="1:2" x14ac:dyDescent="0.25">
      <c r="A3494" s="25">
        <v>43139</v>
      </c>
      <c r="B3494" s="27">
        <v>6.6772486694008926E-3</v>
      </c>
    </row>
    <row r="3495" spans="1:2" x14ac:dyDescent="0.25">
      <c r="A3495" s="25">
        <v>43140</v>
      </c>
      <c r="B3495" s="27">
        <v>6.834276459534383E-3</v>
      </c>
    </row>
    <row r="3496" spans="1:2" x14ac:dyDescent="0.25">
      <c r="A3496" s="25">
        <v>43143</v>
      </c>
      <c r="B3496" s="27">
        <v>7.0720930239329682E-3</v>
      </c>
    </row>
    <row r="3497" spans="1:2" x14ac:dyDescent="0.25">
      <c r="A3497" s="25">
        <v>43144</v>
      </c>
      <c r="B3497" s="27">
        <v>7.1466174755376866E-3</v>
      </c>
    </row>
    <row r="3498" spans="1:2" x14ac:dyDescent="0.25">
      <c r="A3498" s="25">
        <v>43145</v>
      </c>
      <c r="B3498" s="27">
        <v>7.2885700078335613E-3</v>
      </c>
    </row>
    <row r="3499" spans="1:2" x14ac:dyDescent="0.25">
      <c r="A3499" s="25">
        <v>43146</v>
      </c>
      <c r="B3499" s="27">
        <v>7.2620058136299015E-3</v>
      </c>
    </row>
    <row r="3500" spans="1:2" x14ac:dyDescent="0.25">
      <c r="A3500" s="25">
        <v>43147</v>
      </c>
      <c r="B3500" s="27">
        <v>7.2703385155401534E-3</v>
      </c>
    </row>
    <row r="3501" spans="1:2" x14ac:dyDescent="0.25">
      <c r="A3501" s="25">
        <v>43151</v>
      </c>
      <c r="B3501" s="27">
        <v>7.3634530178627866E-3</v>
      </c>
    </row>
    <row r="3502" spans="1:2" x14ac:dyDescent="0.25">
      <c r="A3502" s="25">
        <v>43152</v>
      </c>
      <c r="B3502" s="27">
        <v>7.3875007946728743E-3</v>
      </c>
    </row>
    <row r="3503" spans="1:2" x14ac:dyDescent="0.25">
      <c r="A3503" s="25">
        <v>43153</v>
      </c>
      <c r="B3503" s="27">
        <v>7.5680629412318012E-3</v>
      </c>
    </row>
    <row r="3504" spans="1:2" x14ac:dyDescent="0.25">
      <c r="A3504" s="25">
        <v>43154</v>
      </c>
      <c r="B3504" s="27">
        <v>7.7124715030671975E-3</v>
      </c>
    </row>
    <row r="3505" spans="1:2" x14ac:dyDescent="0.25">
      <c r="A3505" s="25">
        <v>43157</v>
      </c>
      <c r="B3505" s="27">
        <v>7.9418170619869333E-3</v>
      </c>
    </row>
    <row r="3506" spans="1:2" x14ac:dyDescent="0.25">
      <c r="A3506" s="25">
        <v>43158</v>
      </c>
      <c r="B3506" s="27">
        <v>7.9598390388331275E-3</v>
      </c>
    </row>
    <row r="3507" spans="1:2" x14ac:dyDescent="0.25">
      <c r="A3507" s="25">
        <v>43159</v>
      </c>
      <c r="B3507" s="27">
        <v>8.0162918318416043E-3</v>
      </c>
    </row>
    <row r="3508" spans="1:2" x14ac:dyDescent="0.25">
      <c r="A3508" s="25">
        <v>43160</v>
      </c>
      <c r="B3508" s="27">
        <v>8.0338441455298781E-3</v>
      </c>
    </row>
    <row r="3509" spans="1:2" x14ac:dyDescent="0.25">
      <c r="A3509" s="25">
        <v>43161</v>
      </c>
      <c r="B3509" s="27">
        <v>8.0691008970561473E-3</v>
      </c>
    </row>
    <row r="3510" spans="1:2" x14ac:dyDescent="0.25">
      <c r="A3510" s="25">
        <v>43164</v>
      </c>
      <c r="B3510" s="27">
        <v>8.1110209221924023E-3</v>
      </c>
    </row>
    <row r="3511" spans="1:2" x14ac:dyDescent="0.25">
      <c r="A3511" s="25">
        <v>43165</v>
      </c>
      <c r="B3511" s="27">
        <v>8.1394589026606567E-3</v>
      </c>
    </row>
    <row r="3512" spans="1:2" x14ac:dyDescent="0.25">
      <c r="A3512" s="25">
        <v>43166</v>
      </c>
      <c r="B3512" s="27">
        <v>8.1576319719283141E-3</v>
      </c>
    </row>
    <row r="3513" spans="1:2" x14ac:dyDescent="0.25">
      <c r="A3513" s="25">
        <v>43167</v>
      </c>
      <c r="B3513" s="27">
        <v>8.1674962731648204E-3</v>
      </c>
    </row>
    <row r="3514" spans="1:2" x14ac:dyDescent="0.25">
      <c r="A3514" s="25">
        <v>43168</v>
      </c>
      <c r="B3514" s="27">
        <v>8.235416132931217E-3</v>
      </c>
    </row>
    <row r="3515" spans="1:2" x14ac:dyDescent="0.25">
      <c r="A3515" s="25">
        <v>43171</v>
      </c>
      <c r="B3515" s="27">
        <v>8.2076931090715455E-3</v>
      </c>
    </row>
    <row r="3516" spans="1:2" x14ac:dyDescent="0.25">
      <c r="A3516" s="25">
        <v>43172</v>
      </c>
      <c r="B3516" s="27">
        <v>8.233131139889549E-3</v>
      </c>
    </row>
    <row r="3517" spans="1:2" x14ac:dyDescent="0.25">
      <c r="A3517" s="25">
        <v>43173</v>
      </c>
      <c r="B3517" s="27">
        <v>8.3139624341723728E-3</v>
      </c>
    </row>
    <row r="3518" spans="1:2" x14ac:dyDescent="0.25">
      <c r="A3518" s="25">
        <v>43174</v>
      </c>
      <c r="B3518" s="27">
        <v>8.3402658978473099E-3</v>
      </c>
    </row>
    <row r="3519" spans="1:2" x14ac:dyDescent="0.25">
      <c r="A3519" s="25">
        <v>43175</v>
      </c>
      <c r="B3519" s="27">
        <v>8.3464320611308374E-3</v>
      </c>
    </row>
    <row r="3520" spans="1:2" x14ac:dyDescent="0.25">
      <c r="A3520" s="25">
        <v>43178</v>
      </c>
      <c r="B3520" s="27">
        <v>8.3753992901720586E-3</v>
      </c>
    </row>
    <row r="3521" spans="1:2" x14ac:dyDescent="0.25">
      <c r="A3521" s="25">
        <v>43179</v>
      </c>
      <c r="B3521" s="27">
        <v>8.4090309117799134E-3</v>
      </c>
    </row>
    <row r="3522" spans="1:2" x14ac:dyDescent="0.25">
      <c r="A3522" s="25">
        <v>43180</v>
      </c>
      <c r="B3522" s="27">
        <v>8.427982971004111E-3</v>
      </c>
    </row>
    <row r="3523" spans="1:2" x14ac:dyDescent="0.25">
      <c r="A3523" s="25">
        <v>43181</v>
      </c>
      <c r="B3523" s="27">
        <v>8.4510696033743837E-3</v>
      </c>
    </row>
    <row r="3524" spans="1:2" x14ac:dyDescent="0.25">
      <c r="A3524" s="25">
        <v>43182</v>
      </c>
      <c r="B3524" s="27">
        <v>8.5030793666807103E-3</v>
      </c>
    </row>
    <row r="3525" spans="1:2" x14ac:dyDescent="0.25">
      <c r="A3525" s="25">
        <v>43185</v>
      </c>
      <c r="B3525" s="27">
        <v>8.5800005429064186E-3</v>
      </c>
    </row>
    <row r="3526" spans="1:2" x14ac:dyDescent="0.25">
      <c r="A3526" s="25">
        <v>43186</v>
      </c>
      <c r="B3526" s="27">
        <v>8.5949458762497599E-3</v>
      </c>
    </row>
    <row r="3527" spans="1:2" x14ac:dyDescent="0.25">
      <c r="A3527" s="25">
        <v>43187</v>
      </c>
      <c r="B3527" s="27">
        <v>8.6170117430679483E-3</v>
      </c>
    </row>
    <row r="3528" spans="1:2" x14ac:dyDescent="0.25">
      <c r="A3528" s="25">
        <v>43188</v>
      </c>
      <c r="B3528" s="27">
        <v>8.6537360159493204E-3</v>
      </c>
    </row>
    <row r="3529" spans="1:2" x14ac:dyDescent="0.25">
      <c r="A3529" s="25">
        <v>43192</v>
      </c>
      <c r="B3529" s="27">
        <v>8.7071668721809825E-3</v>
      </c>
    </row>
    <row r="3530" spans="1:2" x14ac:dyDescent="0.25">
      <c r="A3530" s="25">
        <v>43193</v>
      </c>
      <c r="B3530" s="27">
        <v>8.7292606089621749E-3</v>
      </c>
    </row>
    <row r="3531" spans="1:2" x14ac:dyDescent="0.25">
      <c r="A3531" s="25">
        <v>43194</v>
      </c>
      <c r="B3531" s="27">
        <v>8.6088133711836878E-3</v>
      </c>
    </row>
    <row r="3532" spans="1:2" x14ac:dyDescent="0.25">
      <c r="A3532" s="25">
        <v>43195</v>
      </c>
      <c r="B3532" s="27">
        <v>8.5123879136441705E-3</v>
      </c>
    </row>
    <row r="3533" spans="1:2" x14ac:dyDescent="0.25">
      <c r="A3533" s="25">
        <v>43196</v>
      </c>
      <c r="B3533" s="27">
        <v>8.5502736763456433E-3</v>
      </c>
    </row>
    <row r="3534" spans="1:2" x14ac:dyDescent="0.25">
      <c r="A3534" s="25">
        <v>43199</v>
      </c>
      <c r="B3534" s="27">
        <v>8.6424144897965238E-3</v>
      </c>
    </row>
    <row r="3535" spans="1:2" x14ac:dyDescent="0.25">
      <c r="A3535" s="25">
        <v>43200</v>
      </c>
      <c r="B3535" s="27">
        <v>8.6452471745985804E-3</v>
      </c>
    </row>
    <row r="3536" spans="1:2" x14ac:dyDescent="0.25">
      <c r="A3536" s="25">
        <v>43201</v>
      </c>
      <c r="B3536" s="27">
        <v>8.6585524386129098E-3</v>
      </c>
    </row>
    <row r="3537" spans="1:2" x14ac:dyDescent="0.25">
      <c r="A3537" s="25">
        <v>43202</v>
      </c>
      <c r="B3537" s="27">
        <v>8.6397538585387679E-3</v>
      </c>
    </row>
    <row r="3538" spans="1:2" x14ac:dyDescent="0.25">
      <c r="A3538" s="25">
        <v>43203</v>
      </c>
      <c r="B3538" s="27">
        <v>8.6637681427612634E-3</v>
      </c>
    </row>
    <row r="3539" spans="1:2" x14ac:dyDescent="0.25">
      <c r="A3539" s="25">
        <v>43206</v>
      </c>
      <c r="B3539" s="27">
        <v>8.6953673754992522E-3</v>
      </c>
    </row>
    <row r="3540" spans="1:2" x14ac:dyDescent="0.25">
      <c r="A3540" s="25">
        <v>43207</v>
      </c>
      <c r="B3540" s="27">
        <v>8.6798328482766696E-3</v>
      </c>
    </row>
    <row r="3541" spans="1:2" x14ac:dyDescent="0.25">
      <c r="A3541" s="25">
        <v>43208</v>
      </c>
      <c r="B3541" s="27">
        <v>8.7139664528681493E-3</v>
      </c>
    </row>
    <row r="3542" spans="1:2" x14ac:dyDescent="0.25">
      <c r="A3542" s="25">
        <v>43209</v>
      </c>
      <c r="B3542" s="27">
        <v>8.7376078542009683E-3</v>
      </c>
    </row>
    <row r="3543" spans="1:2" x14ac:dyDescent="0.25">
      <c r="A3543" s="25">
        <v>43210</v>
      </c>
      <c r="B3543" s="27">
        <v>8.7572387233210147E-3</v>
      </c>
    </row>
    <row r="3544" spans="1:2" x14ac:dyDescent="0.25">
      <c r="A3544" s="25">
        <v>43213</v>
      </c>
      <c r="B3544" s="27">
        <v>8.8473707598770712E-3</v>
      </c>
    </row>
    <row r="3545" spans="1:2" x14ac:dyDescent="0.25">
      <c r="A3545" s="25">
        <v>43214</v>
      </c>
      <c r="B3545" s="27">
        <v>8.8983151268011706E-3</v>
      </c>
    </row>
    <row r="3546" spans="1:2" x14ac:dyDescent="0.25">
      <c r="A3546" s="25">
        <v>43215</v>
      </c>
      <c r="B3546" s="27">
        <v>8.912462582238545E-3</v>
      </c>
    </row>
    <row r="3547" spans="1:2" x14ac:dyDescent="0.25">
      <c r="A3547" s="25">
        <v>43216</v>
      </c>
      <c r="B3547" s="27">
        <v>8.9711601434783184E-3</v>
      </c>
    </row>
    <row r="3548" spans="1:2" x14ac:dyDescent="0.25">
      <c r="A3548" s="25">
        <v>43217</v>
      </c>
      <c r="B3548" s="27">
        <v>8.9869327887812656E-3</v>
      </c>
    </row>
    <row r="3549" spans="1:2" x14ac:dyDescent="0.25">
      <c r="A3549" s="25">
        <v>43220</v>
      </c>
      <c r="B3549" s="27">
        <v>9.0395062584835983E-3</v>
      </c>
    </row>
    <row r="3550" spans="1:2" x14ac:dyDescent="0.25">
      <c r="A3550" s="25">
        <v>43221</v>
      </c>
      <c r="B3550" s="27">
        <v>9.0439421494243888E-3</v>
      </c>
    </row>
    <row r="3551" spans="1:2" x14ac:dyDescent="0.25">
      <c r="A3551" s="25">
        <v>43222</v>
      </c>
      <c r="B3551" s="27">
        <v>9.054011002865181E-3</v>
      </c>
    </row>
    <row r="3552" spans="1:2" x14ac:dyDescent="0.25">
      <c r="A3552" s="25">
        <v>43223</v>
      </c>
      <c r="B3552" s="27">
        <v>9.0477188778230744E-3</v>
      </c>
    </row>
    <row r="3553" spans="1:2" x14ac:dyDescent="0.25">
      <c r="A3553" s="25">
        <v>43224</v>
      </c>
      <c r="B3553" s="27">
        <v>9.0896463740082201E-3</v>
      </c>
    </row>
    <row r="3554" spans="1:2" x14ac:dyDescent="0.25">
      <c r="A3554" s="25">
        <v>43227</v>
      </c>
      <c r="B3554" s="27">
        <v>9.0217460094972335E-3</v>
      </c>
    </row>
    <row r="3555" spans="1:2" x14ac:dyDescent="0.25">
      <c r="A3555" s="25">
        <v>43228</v>
      </c>
      <c r="B3555" s="27">
        <v>9.0363606703822708E-3</v>
      </c>
    </row>
    <row r="3556" spans="1:2" x14ac:dyDescent="0.25">
      <c r="A3556" s="25">
        <v>43229</v>
      </c>
      <c r="B3556" s="27">
        <v>9.0394713361192647E-3</v>
      </c>
    </row>
    <row r="3557" spans="1:2" x14ac:dyDescent="0.25">
      <c r="A3557" s="25">
        <v>43230</v>
      </c>
      <c r="B3557" s="27">
        <v>9.0494150019773123E-3</v>
      </c>
    </row>
    <row r="3558" spans="1:2" x14ac:dyDescent="0.25">
      <c r="A3558" s="25">
        <v>43231</v>
      </c>
      <c r="B3558" s="27">
        <v>9.0588977234715706E-3</v>
      </c>
    </row>
    <row r="3559" spans="1:2" x14ac:dyDescent="0.25">
      <c r="A3559" s="25">
        <v>43234</v>
      </c>
      <c r="B3559" s="27">
        <v>9.0908519858297065E-3</v>
      </c>
    </row>
    <row r="3560" spans="1:2" x14ac:dyDescent="0.25">
      <c r="A3560" s="25">
        <v>43235</v>
      </c>
      <c r="B3560" s="27">
        <v>9.0997804475814181E-3</v>
      </c>
    </row>
    <row r="3561" spans="1:2" x14ac:dyDescent="0.25">
      <c r="A3561" s="25">
        <v>43236</v>
      </c>
      <c r="B3561" s="27">
        <v>9.1111058120378896E-3</v>
      </c>
    </row>
    <row r="3562" spans="1:2" x14ac:dyDescent="0.25">
      <c r="A3562" s="25">
        <v>43237</v>
      </c>
      <c r="B3562" s="27">
        <v>9.1855043357480515E-3</v>
      </c>
    </row>
    <row r="3563" spans="1:2" x14ac:dyDescent="0.25">
      <c r="A3563" s="25">
        <v>43238</v>
      </c>
      <c r="B3563" s="27">
        <v>9.2000902453390765E-3</v>
      </c>
    </row>
    <row r="3564" spans="1:2" x14ac:dyDescent="0.25">
      <c r="A3564" s="25">
        <v>43241</v>
      </c>
      <c r="B3564" s="27">
        <v>9.2679095398386924E-3</v>
      </c>
    </row>
    <row r="3565" spans="1:2" x14ac:dyDescent="0.25">
      <c r="A3565" s="25">
        <v>43242</v>
      </c>
      <c r="B3565" s="27">
        <v>9.2857454489898572E-3</v>
      </c>
    </row>
    <row r="3566" spans="1:2" x14ac:dyDescent="0.25">
      <c r="A3566" s="25">
        <v>43243</v>
      </c>
      <c r="B3566" s="27">
        <v>9.3067567043958466E-3</v>
      </c>
    </row>
    <row r="3567" spans="1:2" x14ac:dyDescent="0.25">
      <c r="A3567" s="25">
        <v>43244</v>
      </c>
      <c r="B3567" s="27">
        <v>9.3232295105634133E-3</v>
      </c>
    </row>
    <row r="3568" spans="1:2" x14ac:dyDescent="0.25">
      <c r="A3568" s="25">
        <v>43245</v>
      </c>
      <c r="B3568" s="27">
        <v>9.3277234634092654E-3</v>
      </c>
    </row>
    <row r="3569" spans="1:2" x14ac:dyDescent="0.25">
      <c r="A3569" s="25">
        <v>43249</v>
      </c>
      <c r="B3569" s="27">
        <v>9.3930382162219495E-3</v>
      </c>
    </row>
    <row r="3570" spans="1:2" x14ac:dyDescent="0.25">
      <c r="A3570" s="25">
        <v>43250</v>
      </c>
      <c r="B3570" s="27">
        <v>9.3835355128066844E-3</v>
      </c>
    </row>
    <row r="3571" spans="1:2" x14ac:dyDescent="0.25">
      <c r="A3571" s="25">
        <v>43251</v>
      </c>
      <c r="B3571" s="27">
        <v>9.3789768322971589E-3</v>
      </c>
    </row>
    <row r="3572" spans="1:2" x14ac:dyDescent="0.25">
      <c r="A3572" s="25">
        <v>43252</v>
      </c>
      <c r="B3572" s="27">
        <v>9.3960998871078782E-3</v>
      </c>
    </row>
    <row r="3573" spans="1:2" x14ac:dyDescent="0.25">
      <c r="A3573" s="25">
        <v>43255</v>
      </c>
      <c r="B3573" s="27">
        <v>9.443206891080802E-3</v>
      </c>
    </row>
    <row r="3574" spans="1:2" x14ac:dyDescent="0.25">
      <c r="A3574" s="25">
        <v>43256</v>
      </c>
      <c r="B3574" s="27">
        <v>9.4564269457737549E-3</v>
      </c>
    </row>
    <row r="3575" spans="1:2" x14ac:dyDescent="0.25">
      <c r="A3575" s="25">
        <v>43257</v>
      </c>
      <c r="B3575" s="27">
        <v>9.4750842199224916E-3</v>
      </c>
    </row>
    <row r="3576" spans="1:2" x14ac:dyDescent="0.25">
      <c r="A3576" s="25">
        <v>43258</v>
      </c>
      <c r="B3576" s="27">
        <v>9.3767145730692114E-3</v>
      </c>
    </row>
    <row r="3577" spans="1:2" x14ac:dyDescent="0.25">
      <c r="A3577" s="25">
        <v>43259</v>
      </c>
      <c r="B3577" s="27">
        <v>9.3888637015671073E-3</v>
      </c>
    </row>
    <row r="3578" spans="1:2" x14ac:dyDescent="0.25">
      <c r="A3578" s="25">
        <v>43262</v>
      </c>
      <c r="B3578" s="27">
        <v>9.4283092597171603E-3</v>
      </c>
    </row>
    <row r="3579" spans="1:2" x14ac:dyDescent="0.25">
      <c r="A3579" s="25">
        <v>43263</v>
      </c>
      <c r="B3579" s="27">
        <v>9.4390815063274403E-3</v>
      </c>
    </row>
    <row r="3580" spans="1:2" x14ac:dyDescent="0.25">
      <c r="A3580" s="25">
        <v>43264</v>
      </c>
      <c r="B3580" s="27">
        <v>9.4546988070878246E-3</v>
      </c>
    </row>
    <row r="3581" spans="1:2" x14ac:dyDescent="0.25">
      <c r="A3581" s="25">
        <v>43265</v>
      </c>
      <c r="B3581" s="27">
        <v>9.4621149596971765E-3</v>
      </c>
    </row>
    <row r="3582" spans="1:2" x14ac:dyDescent="0.25">
      <c r="A3582" s="25">
        <v>43266</v>
      </c>
      <c r="B3582" s="27">
        <v>9.4775695783950731E-3</v>
      </c>
    </row>
    <row r="3583" spans="1:2" x14ac:dyDescent="0.25">
      <c r="A3583" s="25">
        <v>43269</v>
      </c>
      <c r="B3583" s="27">
        <v>9.5188655508138265E-3</v>
      </c>
    </row>
    <row r="3584" spans="1:2" x14ac:dyDescent="0.25">
      <c r="A3584" s="25">
        <v>43270</v>
      </c>
      <c r="B3584" s="27">
        <v>9.532919319713562E-3</v>
      </c>
    </row>
    <row r="3585" spans="1:2" x14ac:dyDescent="0.25">
      <c r="A3585" s="25">
        <v>43271</v>
      </c>
      <c r="B3585" s="27">
        <v>9.5574138814951137E-3</v>
      </c>
    </row>
    <row r="3586" spans="1:2" x14ac:dyDescent="0.25">
      <c r="A3586" s="25">
        <v>43272</v>
      </c>
      <c r="B3586" s="27">
        <v>9.5923928998116192E-3</v>
      </c>
    </row>
    <row r="3587" spans="1:2" x14ac:dyDescent="0.25">
      <c r="A3587" s="25">
        <v>43273</v>
      </c>
      <c r="B3587" s="27">
        <v>9.6052920143849807E-3</v>
      </c>
    </row>
    <row r="3588" spans="1:2" x14ac:dyDescent="0.25">
      <c r="A3588" s="25">
        <v>43276</v>
      </c>
      <c r="B3588" s="27">
        <v>9.6603339171734692E-3</v>
      </c>
    </row>
    <row r="3589" spans="1:2" x14ac:dyDescent="0.25">
      <c r="A3589" s="25">
        <v>43277</v>
      </c>
      <c r="B3589" s="27">
        <v>9.656910007937336E-3</v>
      </c>
    </row>
    <row r="3590" spans="1:2" x14ac:dyDescent="0.25">
      <c r="A3590" s="25">
        <v>43278</v>
      </c>
      <c r="B3590" s="27">
        <v>9.676793409966189E-3</v>
      </c>
    </row>
    <row r="3591" spans="1:2" x14ac:dyDescent="0.25">
      <c r="A3591" s="25">
        <v>43279</v>
      </c>
      <c r="B3591" s="27">
        <v>9.6967570275823256E-3</v>
      </c>
    </row>
    <row r="3592" spans="1:2" x14ac:dyDescent="0.25">
      <c r="A3592" s="25">
        <v>43280</v>
      </c>
      <c r="B3592" s="27">
        <v>9.711636941123869E-3</v>
      </c>
    </row>
    <row r="3593" spans="1:2" x14ac:dyDescent="0.25">
      <c r="A3593" s="25">
        <v>43283</v>
      </c>
      <c r="B3593" s="27">
        <v>9.7450888883168219E-3</v>
      </c>
    </row>
    <row r="3594" spans="1:2" x14ac:dyDescent="0.25">
      <c r="A3594" s="25">
        <v>43284</v>
      </c>
      <c r="B3594" s="27">
        <v>9.7611448218219987E-3</v>
      </c>
    </row>
    <row r="3595" spans="1:2" x14ac:dyDescent="0.25">
      <c r="A3595" s="25">
        <v>43286</v>
      </c>
      <c r="B3595" s="27">
        <v>9.7829011730210524E-3</v>
      </c>
    </row>
    <row r="3596" spans="1:2" x14ac:dyDescent="0.25">
      <c r="A3596" s="25">
        <v>43287</v>
      </c>
      <c r="B3596" s="27">
        <v>9.8226372735594758E-3</v>
      </c>
    </row>
    <row r="3597" spans="1:2" x14ac:dyDescent="0.25">
      <c r="A3597" s="25">
        <v>43290</v>
      </c>
      <c r="B3597" s="27">
        <v>9.7135265094800971E-3</v>
      </c>
    </row>
    <row r="3598" spans="1:2" x14ac:dyDescent="0.25">
      <c r="A3598" s="25">
        <v>43291</v>
      </c>
      <c r="B3598" s="27">
        <v>9.7218864812738115E-3</v>
      </c>
    </row>
    <row r="3599" spans="1:2" x14ac:dyDescent="0.25">
      <c r="A3599" s="25">
        <v>43292</v>
      </c>
      <c r="B3599" s="27">
        <v>9.6997546344301799E-3</v>
      </c>
    </row>
    <row r="3600" spans="1:2" x14ac:dyDescent="0.25">
      <c r="A3600" s="25">
        <v>43293</v>
      </c>
      <c r="B3600" s="27">
        <v>9.703991414075297E-3</v>
      </c>
    </row>
    <row r="3601" spans="1:2" x14ac:dyDescent="0.25">
      <c r="A3601" s="25">
        <v>43294</v>
      </c>
      <c r="B3601" s="27">
        <v>9.7225610214148883E-3</v>
      </c>
    </row>
    <row r="3602" spans="1:2" x14ac:dyDescent="0.25">
      <c r="A3602" s="25">
        <v>43297</v>
      </c>
      <c r="B3602" s="27">
        <v>9.7475284870367496E-3</v>
      </c>
    </row>
    <row r="3603" spans="1:2" x14ac:dyDescent="0.25">
      <c r="A3603" s="25">
        <v>43298</v>
      </c>
      <c r="B3603" s="27">
        <v>9.7561189377659563E-3</v>
      </c>
    </row>
    <row r="3604" spans="1:2" x14ac:dyDescent="0.25">
      <c r="A3604" s="25">
        <v>43299</v>
      </c>
      <c r="B3604" s="27">
        <v>9.7616673766827144E-3</v>
      </c>
    </row>
    <row r="3605" spans="1:2" x14ac:dyDescent="0.25">
      <c r="A3605" s="25">
        <v>43300</v>
      </c>
      <c r="B3605" s="27">
        <v>9.7897015645009855E-3</v>
      </c>
    </row>
    <row r="3606" spans="1:2" x14ac:dyDescent="0.25">
      <c r="A3606" s="25">
        <v>43301</v>
      </c>
      <c r="B3606" s="27">
        <v>9.8135986143457199E-3</v>
      </c>
    </row>
    <row r="3607" spans="1:2" x14ac:dyDescent="0.25">
      <c r="A3607" s="25">
        <v>43304</v>
      </c>
      <c r="B3607" s="27">
        <v>9.8655588797029736E-3</v>
      </c>
    </row>
    <row r="3608" spans="1:2" x14ac:dyDescent="0.25">
      <c r="A3608" s="25">
        <v>43305</v>
      </c>
      <c r="B3608" s="27">
        <v>9.8925166988632629E-3</v>
      </c>
    </row>
    <row r="3609" spans="1:2" x14ac:dyDescent="0.25">
      <c r="A3609" s="25">
        <v>43306</v>
      </c>
      <c r="B3609" s="27">
        <v>9.9077046417084258E-3</v>
      </c>
    </row>
    <row r="3610" spans="1:2" x14ac:dyDescent="0.25">
      <c r="A3610" s="25">
        <v>43307</v>
      </c>
      <c r="B3610" s="27">
        <v>9.9083391595384818E-3</v>
      </c>
    </row>
    <row r="3611" spans="1:2" x14ac:dyDescent="0.25">
      <c r="A3611" s="25">
        <v>43308</v>
      </c>
      <c r="B3611" s="27">
        <v>9.9155476729935188E-3</v>
      </c>
    </row>
    <row r="3612" spans="1:2" x14ac:dyDescent="0.25">
      <c r="A3612" s="25">
        <v>43311</v>
      </c>
      <c r="B3612" s="27">
        <v>9.9587486701082639E-3</v>
      </c>
    </row>
    <row r="3613" spans="1:2" x14ac:dyDescent="0.25">
      <c r="A3613" s="25">
        <v>43312</v>
      </c>
      <c r="B3613" s="27">
        <v>1.0002569488228641E-2</v>
      </c>
    </row>
    <row r="3614" spans="1:2" x14ac:dyDescent="0.25">
      <c r="A3614" s="25">
        <v>43313</v>
      </c>
      <c r="B3614" s="27">
        <v>1.0002644765694901E-2</v>
      </c>
    </row>
    <row r="3615" spans="1:2" x14ac:dyDescent="0.25">
      <c r="A3615" s="25">
        <v>43314</v>
      </c>
      <c r="B3615" s="27">
        <v>1.0013685504517866E-2</v>
      </c>
    </row>
    <row r="3616" spans="1:2" x14ac:dyDescent="0.25">
      <c r="A3616" s="25">
        <v>43315</v>
      </c>
      <c r="B3616" s="27">
        <v>1.0034508064486136E-2</v>
      </c>
    </row>
    <row r="3617" spans="1:2" x14ac:dyDescent="0.25">
      <c r="A3617" s="25">
        <v>43318</v>
      </c>
      <c r="B3617" s="27">
        <v>1.006460438755874E-2</v>
      </c>
    </row>
    <row r="3618" spans="1:2" x14ac:dyDescent="0.25">
      <c r="A3618" s="25">
        <v>43319</v>
      </c>
      <c r="B3618" s="27">
        <v>9.9827598841482068E-3</v>
      </c>
    </row>
    <row r="3619" spans="1:2" x14ac:dyDescent="0.25">
      <c r="A3619" s="25">
        <v>43320</v>
      </c>
      <c r="B3619" s="27">
        <v>9.8895032645869296E-3</v>
      </c>
    </row>
    <row r="3620" spans="1:2" x14ac:dyDescent="0.25">
      <c r="A3620" s="25">
        <v>43321</v>
      </c>
      <c r="B3620" s="27">
        <v>9.8986237872447091E-3</v>
      </c>
    </row>
    <row r="3621" spans="1:2" x14ac:dyDescent="0.25">
      <c r="A3621" s="25">
        <v>43322</v>
      </c>
      <c r="B3621" s="27">
        <v>9.9171691013570928E-3</v>
      </c>
    </row>
    <row r="3622" spans="1:2" x14ac:dyDescent="0.25">
      <c r="A3622" s="25">
        <v>43325</v>
      </c>
      <c r="B3622" s="27">
        <v>9.9297996499920771E-3</v>
      </c>
    </row>
    <row r="3623" spans="1:2" x14ac:dyDescent="0.25">
      <c r="A3623" s="25">
        <v>43326</v>
      </c>
      <c r="B3623" s="27">
        <v>9.9347206523419107E-3</v>
      </c>
    </row>
    <row r="3624" spans="1:2" x14ac:dyDescent="0.25">
      <c r="A3624" s="25">
        <v>43327</v>
      </c>
      <c r="B3624" s="27">
        <v>9.9279346601033325E-3</v>
      </c>
    </row>
    <row r="3625" spans="1:2" x14ac:dyDescent="0.25">
      <c r="A3625" s="25">
        <v>43328</v>
      </c>
      <c r="B3625" s="27">
        <v>9.9404671672931322E-3</v>
      </c>
    </row>
    <row r="3626" spans="1:2" x14ac:dyDescent="0.25">
      <c r="A3626" s="25">
        <v>43329</v>
      </c>
      <c r="B3626" s="27">
        <v>9.8721180684029353E-3</v>
      </c>
    </row>
    <row r="3627" spans="1:2" x14ac:dyDescent="0.25">
      <c r="A3627" s="25">
        <v>43332</v>
      </c>
      <c r="B3627" s="27">
        <v>9.8719796085335876E-3</v>
      </c>
    </row>
    <row r="3628" spans="1:2" x14ac:dyDescent="0.25">
      <c r="A3628" s="25">
        <v>43333</v>
      </c>
      <c r="B3628" s="27">
        <v>9.8867001213738259E-3</v>
      </c>
    </row>
    <row r="3629" spans="1:2" x14ac:dyDescent="0.25">
      <c r="A3629" s="25">
        <v>43334</v>
      </c>
      <c r="B3629" s="27">
        <v>9.9010848229914572E-3</v>
      </c>
    </row>
    <row r="3630" spans="1:2" x14ac:dyDescent="0.25">
      <c r="A3630" s="25">
        <v>43335</v>
      </c>
      <c r="B3630" s="27">
        <v>9.8927817063998447E-3</v>
      </c>
    </row>
    <row r="3631" spans="1:2" x14ac:dyDescent="0.25">
      <c r="A3631" s="25">
        <v>43336</v>
      </c>
      <c r="B3631" s="27">
        <v>9.9301485284644109E-3</v>
      </c>
    </row>
    <row r="3632" spans="1:2" x14ac:dyDescent="0.25">
      <c r="A3632" s="25">
        <v>43339</v>
      </c>
      <c r="B3632" s="27">
        <v>9.9480645008025448E-3</v>
      </c>
    </row>
    <row r="3633" spans="1:2" x14ac:dyDescent="0.25">
      <c r="A3633" s="25">
        <v>43340</v>
      </c>
      <c r="B3633" s="27">
        <v>9.9568039544362108E-3</v>
      </c>
    </row>
    <row r="3634" spans="1:2" x14ac:dyDescent="0.25">
      <c r="A3634" s="25">
        <v>43341</v>
      </c>
      <c r="B3634" s="27">
        <v>9.9680086522342393E-3</v>
      </c>
    </row>
    <row r="3635" spans="1:2" x14ac:dyDescent="0.25">
      <c r="A3635" s="25">
        <v>43342</v>
      </c>
      <c r="B3635" s="27">
        <v>9.9159865618667631E-3</v>
      </c>
    </row>
    <row r="3636" spans="1:2" x14ac:dyDescent="0.25">
      <c r="A3636" s="25">
        <v>43343</v>
      </c>
      <c r="B3636" s="27">
        <v>9.933513517879744E-3</v>
      </c>
    </row>
    <row r="3637" spans="1:2" x14ac:dyDescent="0.25">
      <c r="A3637" s="25">
        <v>43347</v>
      </c>
      <c r="B3637" s="27">
        <v>9.9644671680143571E-3</v>
      </c>
    </row>
    <row r="3638" spans="1:2" x14ac:dyDescent="0.25">
      <c r="A3638" s="25">
        <v>43348</v>
      </c>
      <c r="B3638" s="27">
        <v>9.8333349256538582E-3</v>
      </c>
    </row>
    <row r="3639" spans="1:2" x14ac:dyDescent="0.25">
      <c r="A3639" s="25">
        <v>43349</v>
      </c>
      <c r="B3639" s="27">
        <v>9.8226028536205767E-3</v>
      </c>
    </row>
    <row r="3640" spans="1:2" x14ac:dyDescent="0.25">
      <c r="A3640" s="25">
        <v>43350</v>
      </c>
      <c r="B3640" s="27">
        <v>9.741979673023593E-3</v>
      </c>
    </row>
    <row r="3641" spans="1:2" x14ac:dyDescent="0.25">
      <c r="A3641" s="25">
        <v>43353</v>
      </c>
      <c r="B3641" s="27">
        <v>9.7629463145783024E-3</v>
      </c>
    </row>
    <row r="3642" spans="1:2" x14ac:dyDescent="0.25">
      <c r="A3642" s="25">
        <v>43354</v>
      </c>
      <c r="B3642" s="27">
        <v>9.6613075987272978E-3</v>
      </c>
    </row>
    <row r="3643" spans="1:2" x14ac:dyDescent="0.25">
      <c r="A3643" s="25">
        <v>43355</v>
      </c>
      <c r="B3643" s="27">
        <v>9.6679752760890914E-3</v>
      </c>
    </row>
    <row r="3644" spans="1:2" x14ac:dyDescent="0.25">
      <c r="A3644" s="25">
        <v>43356</v>
      </c>
      <c r="B3644" s="27">
        <v>9.6759509474082517E-3</v>
      </c>
    </row>
    <row r="3645" spans="1:2" x14ac:dyDescent="0.25">
      <c r="A3645" s="25">
        <v>43357</v>
      </c>
      <c r="B3645" s="27">
        <v>9.6791162923157703E-3</v>
      </c>
    </row>
    <row r="3646" spans="1:2" x14ac:dyDescent="0.25">
      <c r="A3646" s="25">
        <v>43360</v>
      </c>
      <c r="B3646" s="27">
        <v>9.6839547844889129E-3</v>
      </c>
    </row>
    <row r="3647" spans="1:2" x14ac:dyDescent="0.25">
      <c r="A3647" s="25">
        <v>43361</v>
      </c>
      <c r="B3647" s="27">
        <v>9.7104066796411814E-3</v>
      </c>
    </row>
    <row r="3648" spans="1:2" x14ac:dyDescent="0.25">
      <c r="A3648" s="25">
        <v>43362</v>
      </c>
      <c r="B3648" s="27">
        <v>9.7278585701432441E-3</v>
      </c>
    </row>
    <row r="3649" spans="1:2" x14ac:dyDescent="0.25">
      <c r="A3649" s="25">
        <v>43363</v>
      </c>
      <c r="B3649" s="27">
        <v>9.7562916432547553E-3</v>
      </c>
    </row>
    <row r="3650" spans="1:2" x14ac:dyDescent="0.25">
      <c r="A3650" s="25">
        <v>43364</v>
      </c>
      <c r="B3650" s="27">
        <v>9.7795109335785391E-3</v>
      </c>
    </row>
    <row r="3651" spans="1:2" x14ac:dyDescent="0.25">
      <c r="A3651" s="25">
        <v>43367</v>
      </c>
      <c r="B3651" s="27">
        <v>9.806302707258352E-3</v>
      </c>
    </row>
    <row r="3652" spans="1:2" x14ac:dyDescent="0.25">
      <c r="A3652" s="25">
        <v>43368</v>
      </c>
      <c r="B3652" s="27">
        <v>9.7955787037302677E-3</v>
      </c>
    </row>
    <row r="3653" spans="1:2" x14ac:dyDescent="0.25">
      <c r="A3653" s="25">
        <v>43369</v>
      </c>
      <c r="B3653" s="27">
        <v>9.7653725365944855E-3</v>
      </c>
    </row>
    <row r="3654" spans="1:2" x14ac:dyDescent="0.25">
      <c r="A3654" s="25">
        <v>43370</v>
      </c>
      <c r="B3654" s="27">
        <v>9.8002653273789875E-3</v>
      </c>
    </row>
    <row r="3655" spans="1:2" x14ac:dyDescent="0.25">
      <c r="A3655" s="25">
        <v>43371</v>
      </c>
      <c r="B3655" s="27">
        <v>9.8815190114487361E-3</v>
      </c>
    </row>
    <row r="3656" spans="1:2" x14ac:dyDescent="0.25">
      <c r="A3656" s="25">
        <v>43374</v>
      </c>
      <c r="B3656" s="27">
        <v>9.8270175789505476E-3</v>
      </c>
    </row>
    <row r="3657" spans="1:2" x14ac:dyDescent="0.25">
      <c r="A3657" s="25">
        <v>43375</v>
      </c>
      <c r="B3657" s="27">
        <v>9.8362753559271265E-3</v>
      </c>
    </row>
    <row r="3658" spans="1:2" x14ac:dyDescent="0.25">
      <c r="A3658" s="25">
        <v>43376</v>
      </c>
      <c r="B3658" s="27">
        <v>9.8420284918443457E-3</v>
      </c>
    </row>
    <row r="3659" spans="1:2" x14ac:dyDescent="0.25">
      <c r="A3659" s="25">
        <v>43377</v>
      </c>
      <c r="B3659" s="27">
        <v>9.8237924981703362E-3</v>
      </c>
    </row>
    <row r="3660" spans="1:2" x14ac:dyDescent="0.25">
      <c r="A3660" s="25">
        <v>43378</v>
      </c>
      <c r="B3660" s="27">
        <v>9.749266662196554E-3</v>
      </c>
    </row>
    <row r="3661" spans="1:2" x14ac:dyDescent="0.25">
      <c r="A3661" s="25">
        <v>43381</v>
      </c>
      <c r="B3661" s="27">
        <v>9.5496717949061782E-3</v>
      </c>
    </row>
    <row r="3662" spans="1:2" x14ac:dyDescent="0.25">
      <c r="A3662" s="25">
        <v>43382</v>
      </c>
      <c r="B3662" s="27">
        <v>9.5599794400609284E-3</v>
      </c>
    </row>
    <row r="3663" spans="1:2" x14ac:dyDescent="0.25">
      <c r="A3663" s="25">
        <v>43383</v>
      </c>
      <c r="B3663" s="27">
        <v>9.5307785810652135E-3</v>
      </c>
    </row>
    <row r="3664" spans="1:2" x14ac:dyDescent="0.25">
      <c r="A3664" s="25">
        <v>43384</v>
      </c>
      <c r="B3664" s="27">
        <v>9.5558296093303241E-3</v>
      </c>
    </row>
    <row r="3665" spans="1:2" x14ac:dyDescent="0.25">
      <c r="A3665" s="25">
        <v>43385</v>
      </c>
      <c r="B3665" s="27">
        <v>9.546314874621542E-3</v>
      </c>
    </row>
    <row r="3666" spans="1:2" x14ac:dyDescent="0.25">
      <c r="A3666" s="25">
        <v>43388</v>
      </c>
      <c r="B3666" s="27">
        <v>9.5259904002531481E-3</v>
      </c>
    </row>
    <row r="3667" spans="1:2" x14ac:dyDescent="0.25">
      <c r="A3667" s="25">
        <v>43389</v>
      </c>
      <c r="B3667" s="27">
        <v>9.4962666780735727E-3</v>
      </c>
    </row>
    <row r="3668" spans="1:2" x14ac:dyDescent="0.25">
      <c r="A3668" s="25">
        <v>43390</v>
      </c>
      <c r="B3668" s="27">
        <v>9.4806095013542091E-3</v>
      </c>
    </row>
    <row r="3669" spans="1:2" x14ac:dyDescent="0.25">
      <c r="A3669" s="25">
        <v>43391</v>
      </c>
      <c r="B3669" s="27">
        <v>9.3487049646503451E-3</v>
      </c>
    </row>
    <row r="3670" spans="1:2" x14ac:dyDescent="0.25">
      <c r="A3670" s="25">
        <v>43392</v>
      </c>
      <c r="B3670" s="27">
        <v>9.3478858008342325E-3</v>
      </c>
    </row>
    <row r="3671" spans="1:2" x14ac:dyDescent="0.25">
      <c r="A3671" s="25">
        <v>43395</v>
      </c>
      <c r="B3671" s="27">
        <v>9.3507859298023188E-3</v>
      </c>
    </row>
    <row r="3672" spans="1:2" x14ac:dyDescent="0.25">
      <c r="A3672" s="25">
        <v>43396</v>
      </c>
      <c r="B3672" s="27">
        <v>9.3522744818581582E-3</v>
      </c>
    </row>
    <row r="3673" spans="1:2" x14ac:dyDescent="0.25">
      <c r="A3673" s="25">
        <v>43397</v>
      </c>
      <c r="B3673" s="27">
        <v>9.3283307656903958E-3</v>
      </c>
    </row>
    <row r="3674" spans="1:2" x14ac:dyDescent="0.25">
      <c r="A3674" s="25">
        <v>43398</v>
      </c>
      <c r="B3674" s="27">
        <v>9.3010808940523493E-3</v>
      </c>
    </row>
    <row r="3675" spans="1:2" x14ac:dyDescent="0.25">
      <c r="A3675" s="25">
        <v>43399</v>
      </c>
      <c r="B3675" s="27">
        <v>9.288176447647789E-3</v>
      </c>
    </row>
    <row r="3676" spans="1:2" x14ac:dyDescent="0.25">
      <c r="A3676" s="25">
        <v>43402</v>
      </c>
      <c r="B3676" s="27">
        <v>9.2696030087888737E-3</v>
      </c>
    </row>
    <row r="3677" spans="1:2" x14ac:dyDescent="0.25">
      <c r="A3677" s="25">
        <v>43403</v>
      </c>
      <c r="B3677" s="27">
        <v>9.2536747693801047E-3</v>
      </c>
    </row>
    <row r="3678" spans="1:2" x14ac:dyDescent="0.25">
      <c r="A3678" s="25">
        <v>43404</v>
      </c>
      <c r="B3678" s="27">
        <v>9.2287419568015672E-3</v>
      </c>
    </row>
    <row r="3679" spans="1:2" x14ac:dyDescent="0.25">
      <c r="A3679" s="25">
        <v>43405</v>
      </c>
      <c r="B3679" s="27">
        <v>9.2075473759023474E-3</v>
      </c>
    </row>
    <row r="3680" spans="1:2" x14ac:dyDescent="0.25">
      <c r="A3680" s="25">
        <v>43406</v>
      </c>
      <c r="B3680" s="27">
        <v>9.2325041425351806E-3</v>
      </c>
    </row>
    <row r="3681" spans="1:2" x14ac:dyDescent="0.25">
      <c r="A3681" s="25">
        <v>43409</v>
      </c>
      <c r="B3681" s="27">
        <v>9.0487669718484209E-3</v>
      </c>
    </row>
    <row r="3682" spans="1:2" x14ac:dyDescent="0.25">
      <c r="A3682" s="25">
        <v>43410</v>
      </c>
      <c r="B3682" s="27">
        <v>9.0247861510681648E-3</v>
      </c>
    </row>
    <row r="3683" spans="1:2" x14ac:dyDescent="0.25">
      <c r="A3683" s="25">
        <v>43411</v>
      </c>
      <c r="B3683" s="27">
        <v>8.7237778117315035E-3</v>
      </c>
    </row>
    <row r="3684" spans="1:2" x14ac:dyDescent="0.25">
      <c r="A3684" s="25">
        <v>43412</v>
      </c>
      <c r="B3684" s="27">
        <v>8.7009431719304864E-3</v>
      </c>
    </row>
    <row r="3685" spans="1:2" x14ac:dyDescent="0.25">
      <c r="A3685" s="25">
        <v>43413</v>
      </c>
      <c r="B3685" s="27">
        <v>8.6759458424772173E-3</v>
      </c>
    </row>
    <row r="3686" spans="1:2" x14ac:dyDescent="0.25">
      <c r="A3686" s="25">
        <v>43416</v>
      </c>
      <c r="B3686" s="27">
        <v>8.6034228806275426E-3</v>
      </c>
    </row>
    <row r="3687" spans="1:2" x14ac:dyDescent="0.25">
      <c r="A3687" s="25">
        <v>43417</v>
      </c>
      <c r="B3687" s="27">
        <v>8.6037571115593625E-3</v>
      </c>
    </row>
    <row r="3688" spans="1:2" x14ac:dyDescent="0.25">
      <c r="A3688" s="25">
        <v>43418</v>
      </c>
      <c r="B3688" s="27">
        <v>8.5707092003637353E-3</v>
      </c>
    </row>
    <row r="3689" spans="1:2" x14ac:dyDescent="0.25">
      <c r="A3689" s="25">
        <v>43419</v>
      </c>
      <c r="B3689" s="27">
        <v>8.6094786747719088E-3</v>
      </c>
    </row>
    <row r="3690" spans="1:2" x14ac:dyDescent="0.25">
      <c r="A3690" s="25">
        <v>43420</v>
      </c>
      <c r="B3690" s="27">
        <v>8.5947564068022952E-3</v>
      </c>
    </row>
    <row r="3691" spans="1:2" x14ac:dyDescent="0.25">
      <c r="A3691" s="25">
        <v>43423</v>
      </c>
      <c r="B3691" s="27">
        <v>8.4987281136903459E-3</v>
      </c>
    </row>
    <row r="3692" spans="1:2" x14ac:dyDescent="0.25">
      <c r="A3692" s="25">
        <v>43424</v>
      </c>
      <c r="B3692" s="27">
        <v>8.4940886738409382E-3</v>
      </c>
    </row>
    <row r="3693" spans="1:2" x14ac:dyDescent="0.25">
      <c r="A3693" s="25">
        <v>43425</v>
      </c>
      <c r="B3693" s="27">
        <v>8.4620606366345719E-3</v>
      </c>
    </row>
    <row r="3694" spans="1:2" x14ac:dyDescent="0.25">
      <c r="A3694" s="25">
        <v>43427</v>
      </c>
      <c r="B3694" s="27">
        <v>8.4164139652358472E-3</v>
      </c>
    </row>
    <row r="3695" spans="1:2" x14ac:dyDescent="0.25">
      <c r="A3695" s="25">
        <v>43430</v>
      </c>
      <c r="B3695" s="27">
        <v>8.3288728254378164E-3</v>
      </c>
    </row>
    <row r="3696" spans="1:2" x14ac:dyDescent="0.25">
      <c r="A3696" s="25">
        <v>43431</v>
      </c>
      <c r="B3696" s="27">
        <v>8.3038398690040705E-3</v>
      </c>
    </row>
    <row r="3697" spans="1:2" x14ac:dyDescent="0.25">
      <c r="A3697" s="25">
        <v>43432</v>
      </c>
      <c r="B3697" s="27">
        <v>8.2720676205736421E-3</v>
      </c>
    </row>
    <row r="3698" spans="1:2" x14ac:dyDescent="0.25">
      <c r="A3698" s="25">
        <v>43433</v>
      </c>
      <c r="B3698" s="27">
        <v>8.2501159593106888E-3</v>
      </c>
    </row>
    <row r="3699" spans="1:2" x14ac:dyDescent="0.25">
      <c r="A3699" s="25">
        <v>43434</v>
      </c>
      <c r="B3699" s="27">
        <v>8.2433184190418007E-3</v>
      </c>
    </row>
    <row r="3700" spans="1:2" x14ac:dyDescent="0.25">
      <c r="A3700" s="25">
        <v>43437</v>
      </c>
      <c r="B3700" s="27">
        <v>8.182947570512189E-3</v>
      </c>
    </row>
    <row r="3701" spans="1:2" x14ac:dyDescent="0.25">
      <c r="A3701" s="25">
        <v>43438</v>
      </c>
      <c r="B3701" s="27">
        <v>8.1703672557669194E-3</v>
      </c>
    </row>
    <row r="3702" spans="1:2" x14ac:dyDescent="0.25">
      <c r="A3702" s="25">
        <v>43440</v>
      </c>
      <c r="B3702" s="27">
        <v>8.1732057073242714E-3</v>
      </c>
    </row>
    <row r="3703" spans="1:2" x14ac:dyDescent="0.25">
      <c r="A3703" s="25">
        <v>43441</v>
      </c>
      <c r="B3703" s="27">
        <v>8.1667487004726258E-3</v>
      </c>
    </row>
    <row r="3704" spans="1:2" x14ac:dyDescent="0.25">
      <c r="A3704" s="25">
        <v>43444</v>
      </c>
      <c r="B3704" s="27">
        <v>8.0599069026894288E-3</v>
      </c>
    </row>
    <row r="3705" spans="1:2" x14ac:dyDescent="0.25">
      <c r="A3705" s="25">
        <v>43445</v>
      </c>
      <c r="B3705" s="27">
        <v>8.0277977591720617E-3</v>
      </c>
    </row>
    <row r="3706" spans="1:2" x14ac:dyDescent="0.25">
      <c r="A3706" s="25">
        <v>43446</v>
      </c>
      <c r="B3706" s="27">
        <v>7.9968370103788988E-3</v>
      </c>
    </row>
    <row r="3707" spans="1:2" x14ac:dyDescent="0.25">
      <c r="A3707" s="25">
        <v>43447</v>
      </c>
      <c r="B3707" s="27">
        <v>7.9601794711809948E-3</v>
      </c>
    </row>
    <row r="3708" spans="1:2" x14ac:dyDescent="0.25">
      <c r="A3708" s="25">
        <v>43448</v>
      </c>
      <c r="B3708" s="27">
        <v>7.9354116384671158E-3</v>
      </c>
    </row>
    <row r="3709" spans="1:2" x14ac:dyDescent="0.25">
      <c r="A3709" s="25">
        <v>43451</v>
      </c>
      <c r="B3709" s="27">
        <v>7.8743048426064277E-3</v>
      </c>
    </row>
    <row r="3710" spans="1:2" x14ac:dyDescent="0.25">
      <c r="A3710" s="25">
        <v>43452</v>
      </c>
      <c r="B3710" s="27">
        <v>7.8502000754534507E-3</v>
      </c>
    </row>
    <row r="3711" spans="1:2" x14ac:dyDescent="0.25">
      <c r="A3711" s="25">
        <v>43453</v>
      </c>
      <c r="B3711" s="27">
        <v>7.8161841585979719E-3</v>
      </c>
    </row>
    <row r="3712" spans="1:2" x14ac:dyDescent="0.25">
      <c r="A3712" s="25">
        <v>43454</v>
      </c>
      <c r="B3712" s="27">
        <v>7.8173450611747075E-3</v>
      </c>
    </row>
    <row r="3713" spans="1:2" x14ac:dyDescent="0.25">
      <c r="A3713" s="25">
        <v>43455</v>
      </c>
      <c r="B3713" s="27">
        <v>7.8366550689288328E-3</v>
      </c>
    </row>
    <row r="3714" spans="1:2" x14ac:dyDescent="0.25">
      <c r="A3714" s="25">
        <v>43458</v>
      </c>
      <c r="B3714" s="27">
        <v>7.7737009362457421E-3</v>
      </c>
    </row>
    <row r="3715" spans="1:2" x14ac:dyDescent="0.25">
      <c r="A3715" s="25">
        <v>43460</v>
      </c>
      <c r="B3715" s="27">
        <v>7.6723822714452883E-3</v>
      </c>
    </row>
    <row r="3716" spans="1:2" x14ac:dyDescent="0.25">
      <c r="A3716" s="25">
        <v>43461</v>
      </c>
      <c r="B3716" s="27">
        <v>7.6003757266784877E-3</v>
      </c>
    </row>
    <row r="3717" spans="1:2" x14ac:dyDescent="0.25">
      <c r="A3717" s="25">
        <v>43462</v>
      </c>
      <c r="B3717" s="27">
        <v>7.6118549838377625E-3</v>
      </c>
    </row>
    <row r="3718" spans="1:2" x14ac:dyDescent="0.25">
      <c r="A3718" s="25">
        <v>43465</v>
      </c>
      <c r="B3718" s="27">
        <v>7.5211235098611162E-3</v>
      </c>
    </row>
    <row r="3719" spans="1:2" x14ac:dyDescent="0.25">
      <c r="A3719" s="25">
        <v>43467</v>
      </c>
      <c r="B3719" s="27">
        <v>7.4641592325930262E-3</v>
      </c>
    </row>
    <row r="3720" spans="1:2" x14ac:dyDescent="0.25">
      <c r="A3720" s="25">
        <v>43468</v>
      </c>
      <c r="B3720" s="27">
        <v>7.3902653075372804E-3</v>
      </c>
    </row>
    <row r="3721" spans="1:2" x14ac:dyDescent="0.25">
      <c r="A3721" s="25">
        <v>43469</v>
      </c>
      <c r="B3721" s="27">
        <v>7.358997478253082E-3</v>
      </c>
    </row>
    <row r="3722" spans="1:2" x14ac:dyDescent="0.25">
      <c r="A3722" s="25">
        <v>43472</v>
      </c>
      <c r="B3722" s="27">
        <v>7.2819755813384734E-3</v>
      </c>
    </row>
    <row r="3723" spans="1:2" x14ac:dyDescent="0.25">
      <c r="A3723" s="25">
        <v>43473</v>
      </c>
      <c r="B3723" s="27">
        <v>7.2245817422338376E-3</v>
      </c>
    </row>
    <row r="3724" spans="1:2" x14ac:dyDescent="0.25">
      <c r="A3724" s="25">
        <v>43474</v>
      </c>
      <c r="B3724" s="27">
        <v>7.2051450338073142E-3</v>
      </c>
    </row>
    <row r="3725" spans="1:2" x14ac:dyDescent="0.25">
      <c r="A3725" s="25">
        <v>43475</v>
      </c>
      <c r="B3725" s="27">
        <v>7.1852588005056894E-3</v>
      </c>
    </row>
    <row r="3726" spans="1:2" x14ac:dyDescent="0.25">
      <c r="A3726" s="25">
        <v>43476</v>
      </c>
      <c r="B3726" s="27">
        <v>7.1621214582879844E-3</v>
      </c>
    </row>
    <row r="3727" spans="1:2" x14ac:dyDescent="0.25">
      <c r="A3727" s="25">
        <v>43479</v>
      </c>
      <c r="B3727" s="27">
        <v>7.0881209165776227E-3</v>
      </c>
    </row>
    <row r="3728" spans="1:2" x14ac:dyDescent="0.25">
      <c r="A3728" s="25">
        <v>43480</v>
      </c>
      <c r="B3728" s="27">
        <v>7.07314421723515E-3</v>
      </c>
    </row>
    <row r="3729" spans="1:2" x14ac:dyDescent="0.25">
      <c r="A3729" s="25">
        <v>43481</v>
      </c>
      <c r="B3729" s="27">
        <v>7.0609011164106672E-3</v>
      </c>
    </row>
    <row r="3730" spans="1:2" x14ac:dyDescent="0.25">
      <c r="A3730" s="25">
        <v>43482</v>
      </c>
      <c r="B3730" s="27">
        <v>7.0406928727222429E-3</v>
      </c>
    </row>
    <row r="3731" spans="1:2" x14ac:dyDescent="0.25">
      <c r="A3731" s="25">
        <v>43483</v>
      </c>
      <c r="B3731" s="27">
        <v>7.0269888524232549E-3</v>
      </c>
    </row>
    <row r="3732" spans="1:2" x14ac:dyDescent="0.25">
      <c r="A3732" s="25">
        <v>43487</v>
      </c>
      <c r="B3732" s="27">
        <v>6.9906790420439791E-3</v>
      </c>
    </row>
    <row r="3733" spans="1:2" x14ac:dyDescent="0.25">
      <c r="A3733" s="25">
        <v>43488</v>
      </c>
      <c r="B3733" s="27">
        <v>6.9761630468299085E-3</v>
      </c>
    </row>
    <row r="3734" spans="1:2" x14ac:dyDescent="0.25">
      <c r="A3734" s="25">
        <v>43489</v>
      </c>
      <c r="B3734" s="27">
        <v>6.9544163832921946E-3</v>
      </c>
    </row>
    <row r="3735" spans="1:2" x14ac:dyDescent="0.25">
      <c r="A3735" s="25">
        <v>43490</v>
      </c>
      <c r="B3735" s="27">
        <v>6.9699514147343322E-3</v>
      </c>
    </row>
    <row r="3736" spans="1:2" x14ac:dyDescent="0.25">
      <c r="A3736" s="25">
        <v>43493</v>
      </c>
      <c r="B3736" s="27">
        <v>6.9201452574367828E-3</v>
      </c>
    </row>
    <row r="3737" spans="1:2" x14ac:dyDescent="0.25">
      <c r="A3737" s="25">
        <v>43494</v>
      </c>
      <c r="B3737" s="27">
        <v>6.9081994697610671E-3</v>
      </c>
    </row>
    <row r="3738" spans="1:2" x14ac:dyDescent="0.25">
      <c r="A3738" s="25">
        <v>43495</v>
      </c>
      <c r="B3738" s="27">
        <v>6.8840207493379157E-3</v>
      </c>
    </row>
    <row r="3739" spans="1:2" x14ac:dyDescent="0.25">
      <c r="A3739" s="25">
        <v>43496</v>
      </c>
      <c r="B3739" s="27">
        <v>6.8488823854950809E-3</v>
      </c>
    </row>
    <row r="3740" spans="1:2" x14ac:dyDescent="0.25">
      <c r="A3740" s="25">
        <v>43497</v>
      </c>
      <c r="B3740" s="27">
        <v>6.8077092364204894E-3</v>
      </c>
    </row>
    <row r="3741" spans="1:2" x14ac:dyDescent="0.25">
      <c r="A3741" s="25">
        <v>43500</v>
      </c>
      <c r="B3741" s="27">
        <v>6.7534378017672925E-3</v>
      </c>
    </row>
    <row r="3742" spans="1:2" x14ac:dyDescent="0.25">
      <c r="A3742" s="25">
        <v>43501</v>
      </c>
      <c r="B3742" s="27">
        <v>6.7084226611309195E-3</v>
      </c>
    </row>
    <row r="3743" spans="1:2" x14ac:dyDescent="0.25">
      <c r="A3743" s="25">
        <v>43502</v>
      </c>
      <c r="B3743" s="27">
        <v>6.6879994831781087E-3</v>
      </c>
    </row>
    <row r="3744" spans="1:2" x14ac:dyDescent="0.25">
      <c r="A3744" s="25">
        <v>43503</v>
      </c>
      <c r="B3744" s="27">
        <v>6.5925567569378174E-3</v>
      </c>
    </row>
    <row r="3745" spans="1:2" x14ac:dyDescent="0.25">
      <c r="A3745" s="25">
        <v>43504</v>
      </c>
      <c r="B3745" s="27">
        <v>6.571226305431388E-3</v>
      </c>
    </row>
    <row r="3746" spans="1:2" x14ac:dyDescent="0.25">
      <c r="A3746" s="25">
        <v>43507</v>
      </c>
      <c r="B3746" s="27">
        <v>6.5059091212049669E-3</v>
      </c>
    </row>
    <row r="3747" spans="1:2" x14ac:dyDescent="0.25">
      <c r="A3747" s="25">
        <v>43508</v>
      </c>
      <c r="B3747" s="27">
        <v>6.524413932722295E-3</v>
      </c>
    </row>
    <row r="3748" spans="1:2" x14ac:dyDescent="0.25">
      <c r="A3748" s="25">
        <v>43509</v>
      </c>
      <c r="B3748" s="27">
        <v>6.5036460741647595E-3</v>
      </c>
    </row>
    <row r="3749" spans="1:2" x14ac:dyDescent="0.25">
      <c r="A3749" s="25">
        <v>43510</v>
      </c>
      <c r="B3749" s="27">
        <v>6.4855160282761837E-3</v>
      </c>
    </row>
    <row r="3750" spans="1:2" x14ac:dyDescent="0.25">
      <c r="A3750" s="25">
        <v>43511</v>
      </c>
      <c r="B3750" s="27">
        <v>6.4789734071126759E-3</v>
      </c>
    </row>
    <row r="3751" spans="1:2" x14ac:dyDescent="0.25">
      <c r="A3751" s="25">
        <v>43515</v>
      </c>
      <c r="B3751" s="27">
        <v>6.4219021952800492E-3</v>
      </c>
    </row>
    <row r="3752" spans="1:2" x14ac:dyDescent="0.25">
      <c r="A3752" s="25">
        <v>43516</v>
      </c>
      <c r="B3752" s="27">
        <v>6.4156586754076095E-3</v>
      </c>
    </row>
    <row r="3753" spans="1:2" x14ac:dyDescent="0.25">
      <c r="A3753" s="25">
        <v>43517</v>
      </c>
      <c r="B3753" s="27">
        <v>6.3999456114773867E-3</v>
      </c>
    </row>
    <row r="3754" spans="1:2" x14ac:dyDescent="0.25">
      <c r="A3754" s="25">
        <v>43518</v>
      </c>
      <c r="B3754" s="27">
        <v>6.386909479619618E-3</v>
      </c>
    </row>
    <row r="3755" spans="1:2" x14ac:dyDescent="0.25">
      <c r="A3755" s="25">
        <v>43521</v>
      </c>
      <c r="B3755" s="27">
        <v>6.3438832195639172E-3</v>
      </c>
    </row>
    <row r="3756" spans="1:2" x14ac:dyDescent="0.25">
      <c r="A3756" s="25">
        <v>43522</v>
      </c>
      <c r="B3756" s="27">
        <v>6.3317222430017139E-3</v>
      </c>
    </row>
    <row r="3757" spans="1:2" x14ac:dyDescent="0.25">
      <c r="A3757" s="25">
        <v>43523</v>
      </c>
      <c r="B3757" s="27">
        <v>6.3134348920297345E-3</v>
      </c>
    </row>
    <row r="3758" spans="1:2" x14ac:dyDescent="0.25">
      <c r="A3758" s="25">
        <v>43524</v>
      </c>
      <c r="B3758" s="27">
        <v>6.3279409502687844E-3</v>
      </c>
    </row>
    <row r="3759" spans="1:2" x14ac:dyDescent="0.25">
      <c r="A3759" s="25">
        <v>43525</v>
      </c>
      <c r="B3759" s="27">
        <v>6.265557534146815E-3</v>
      </c>
    </row>
    <row r="3760" spans="1:2" x14ac:dyDescent="0.25">
      <c r="A3760" s="25">
        <v>43528</v>
      </c>
      <c r="B3760" s="27">
        <v>6.1713298874974676E-3</v>
      </c>
    </row>
    <row r="3761" spans="1:2" x14ac:dyDescent="0.25">
      <c r="A3761" s="25">
        <v>43529</v>
      </c>
      <c r="B3761" s="27">
        <v>6.0405188279302191E-3</v>
      </c>
    </row>
    <row r="3762" spans="1:2" x14ac:dyDescent="0.25">
      <c r="A3762" s="25">
        <v>43530</v>
      </c>
      <c r="B3762" s="27">
        <v>6.0183856128850355E-3</v>
      </c>
    </row>
    <row r="3763" spans="1:2" x14ac:dyDescent="0.25">
      <c r="A3763" s="25">
        <v>43531</v>
      </c>
      <c r="B3763" s="27">
        <v>5.8660012235991488E-3</v>
      </c>
    </row>
    <row r="3764" spans="1:2" x14ac:dyDescent="0.25">
      <c r="A3764" s="25">
        <v>43532</v>
      </c>
      <c r="B3764" s="27">
        <v>5.8468629480739054E-3</v>
      </c>
    </row>
    <row r="3765" spans="1:2" x14ac:dyDescent="0.25">
      <c r="A3765" s="25">
        <v>43535</v>
      </c>
      <c r="B3765" s="27">
        <v>5.5529365265238884E-3</v>
      </c>
    </row>
    <row r="3766" spans="1:2" x14ac:dyDescent="0.25">
      <c r="A3766" s="25">
        <v>43536</v>
      </c>
      <c r="B3766" s="27">
        <v>5.5347222187462908E-3</v>
      </c>
    </row>
    <row r="3767" spans="1:2" x14ac:dyDescent="0.25">
      <c r="A3767" s="25">
        <v>43537</v>
      </c>
      <c r="B3767" s="27">
        <v>5.5121200999135311E-3</v>
      </c>
    </row>
    <row r="3768" spans="1:2" x14ac:dyDescent="0.25">
      <c r="A3768" s="25">
        <v>43538</v>
      </c>
      <c r="B3768" s="27">
        <v>5.4927417786154731E-3</v>
      </c>
    </row>
    <row r="3769" spans="1:2" x14ac:dyDescent="0.25">
      <c r="A3769" s="25">
        <v>43539</v>
      </c>
      <c r="B3769" s="27">
        <v>5.4715634372872746E-3</v>
      </c>
    </row>
    <row r="3770" spans="1:2" x14ac:dyDescent="0.25">
      <c r="A3770" s="25">
        <v>43542</v>
      </c>
      <c r="B3770" s="27">
        <v>5.4102063767524911E-3</v>
      </c>
    </row>
    <row r="3771" spans="1:2" x14ac:dyDescent="0.25">
      <c r="A3771" s="25">
        <v>43543</v>
      </c>
      <c r="B3771" s="27">
        <v>5.390764732000175E-3</v>
      </c>
    </row>
    <row r="3772" spans="1:2" x14ac:dyDescent="0.25">
      <c r="A3772" s="25">
        <v>43544</v>
      </c>
      <c r="B3772" s="27">
        <v>5.3818334749624608E-3</v>
      </c>
    </row>
    <row r="3773" spans="1:2" x14ac:dyDescent="0.25">
      <c r="A3773" s="25">
        <v>43545</v>
      </c>
      <c r="B3773" s="27">
        <v>5.3780197529404994E-3</v>
      </c>
    </row>
    <row r="3774" spans="1:2" x14ac:dyDescent="0.25">
      <c r="A3774" s="25">
        <v>43546</v>
      </c>
      <c r="B3774" s="27">
        <v>5.3809054835070036E-3</v>
      </c>
    </row>
    <row r="3775" spans="1:2" x14ac:dyDescent="0.25">
      <c r="A3775" s="25">
        <v>43549</v>
      </c>
      <c r="B3775" s="27">
        <v>5.3590465785546826E-3</v>
      </c>
    </row>
    <row r="3776" spans="1:2" x14ac:dyDescent="0.25">
      <c r="A3776" s="25">
        <v>43550</v>
      </c>
      <c r="B3776" s="27">
        <v>5.3424646353001926E-3</v>
      </c>
    </row>
    <row r="3777" spans="1:2" x14ac:dyDescent="0.25">
      <c r="A3777" s="25">
        <v>43551</v>
      </c>
      <c r="B3777" s="27">
        <v>5.3266996147880441E-3</v>
      </c>
    </row>
    <row r="3778" spans="1:2" x14ac:dyDescent="0.25">
      <c r="A3778" s="25">
        <v>43552</v>
      </c>
      <c r="B3778" s="27">
        <v>5.3245983399632379E-3</v>
      </c>
    </row>
    <row r="3779" spans="1:2" x14ac:dyDescent="0.25">
      <c r="A3779" s="25">
        <v>43553</v>
      </c>
      <c r="B3779" s="27">
        <v>5.2679959759498463E-3</v>
      </c>
    </row>
    <row r="3780" spans="1:2" x14ac:dyDescent="0.25">
      <c r="A3780" s="25">
        <v>43556</v>
      </c>
      <c r="B3780" s="27">
        <v>5.2708193169459516E-3</v>
      </c>
    </row>
    <row r="3781" spans="1:2" x14ac:dyDescent="0.25">
      <c r="A3781" s="25">
        <v>43557</v>
      </c>
      <c r="B3781" s="27">
        <v>5.2554474593684564E-3</v>
      </c>
    </row>
    <row r="3782" spans="1:2" x14ac:dyDescent="0.25">
      <c r="A3782" s="25">
        <v>43558</v>
      </c>
      <c r="B3782" s="27">
        <v>5.172498040720841E-3</v>
      </c>
    </row>
    <row r="3783" spans="1:2" x14ac:dyDescent="0.25">
      <c r="A3783" s="25">
        <v>43559</v>
      </c>
      <c r="B3783" s="27">
        <v>5.1483776930811853E-3</v>
      </c>
    </row>
    <row r="3784" spans="1:2" x14ac:dyDescent="0.25">
      <c r="A3784" s="25">
        <v>43560</v>
      </c>
      <c r="B3784" s="27">
        <v>4.9826877924792345E-3</v>
      </c>
    </row>
    <row r="3785" spans="1:2" x14ac:dyDescent="0.25">
      <c r="A3785" s="25">
        <v>43563</v>
      </c>
      <c r="B3785" s="27">
        <v>4.9447117909844351E-3</v>
      </c>
    </row>
    <row r="3786" spans="1:2" x14ac:dyDescent="0.25">
      <c r="A3786" s="25">
        <v>43564</v>
      </c>
      <c r="B3786" s="27">
        <v>4.9568626119138592E-3</v>
      </c>
    </row>
    <row r="3787" spans="1:2" x14ac:dyDescent="0.25">
      <c r="A3787" s="25">
        <v>43565</v>
      </c>
      <c r="B3787" s="27">
        <v>4.937075533751667E-3</v>
      </c>
    </row>
    <row r="3788" spans="1:2" x14ac:dyDescent="0.25">
      <c r="A3788" s="25">
        <v>43566</v>
      </c>
      <c r="B3788" s="27">
        <v>4.9057968507217886E-3</v>
      </c>
    </row>
    <row r="3789" spans="1:2" x14ac:dyDescent="0.25">
      <c r="A3789" s="25">
        <v>43567</v>
      </c>
      <c r="B3789" s="27">
        <v>4.8905224960538174E-3</v>
      </c>
    </row>
    <row r="3790" spans="1:2" x14ac:dyDescent="0.25">
      <c r="A3790" s="25">
        <v>43570</v>
      </c>
      <c r="B3790" s="27">
        <v>4.8356778364475606E-3</v>
      </c>
    </row>
    <row r="3791" spans="1:2" x14ac:dyDescent="0.25">
      <c r="A3791" s="25">
        <v>43571</v>
      </c>
      <c r="B3791" s="27">
        <v>4.8178393233520023E-3</v>
      </c>
    </row>
    <row r="3792" spans="1:2" x14ac:dyDescent="0.25">
      <c r="A3792" s="25">
        <v>43572</v>
      </c>
      <c r="B3792" s="27">
        <v>4.7883223877247527E-3</v>
      </c>
    </row>
    <row r="3793" spans="1:2" x14ac:dyDescent="0.25">
      <c r="A3793" s="25">
        <v>43573</v>
      </c>
      <c r="B3793" s="27">
        <v>4.783096215722038E-3</v>
      </c>
    </row>
    <row r="3794" spans="1:2" x14ac:dyDescent="0.25">
      <c r="A3794" s="25">
        <v>43577</v>
      </c>
      <c r="B3794" s="27">
        <v>4.7663652743721308E-3</v>
      </c>
    </row>
    <row r="3795" spans="1:2" x14ac:dyDescent="0.25">
      <c r="A3795" s="25">
        <v>43578</v>
      </c>
      <c r="B3795" s="27">
        <v>4.7645896616730354E-3</v>
      </c>
    </row>
    <row r="3796" spans="1:2" x14ac:dyDescent="0.25">
      <c r="A3796" s="25">
        <v>43579</v>
      </c>
      <c r="B3796" s="27">
        <v>4.7564143536846792E-3</v>
      </c>
    </row>
    <row r="3797" spans="1:2" x14ac:dyDescent="0.25">
      <c r="A3797" s="25">
        <v>43580</v>
      </c>
      <c r="B3797" s="27">
        <v>4.7191188264901207E-3</v>
      </c>
    </row>
    <row r="3798" spans="1:2" x14ac:dyDescent="0.25">
      <c r="A3798" s="25">
        <v>43581</v>
      </c>
      <c r="B3798" s="27">
        <v>4.6489787159438301E-3</v>
      </c>
    </row>
    <row r="3799" spans="1:2" x14ac:dyDescent="0.25">
      <c r="A3799" s="25">
        <v>43584</v>
      </c>
      <c r="B3799" s="27">
        <v>4.6022970405774632E-3</v>
      </c>
    </row>
    <row r="3800" spans="1:2" x14ac:dyDescent="0.25">
      <c r="A3800" s="25">
        <v>43585</v>
      </c>
      <c r="B3800" s="27">
        <v>4.5890011176394907E-3</v>
      </c>
    </row>
    <row r="3801" spans="1:2" x14ac:dyDescent="0.25">
      <c r="A3801" s="25">
        <v>43586</v>
      </c>
      <c r="B3801" s="27">
        <v>4.5914585125199636E-3</v>
      </c>
    </row>
    <row r="3802" spans="1:2" x14ac:dyDescent="0.25">
      <c r="A3802" s="25">
        <v>43587</v>
      </c>
      <c r="B3802" s="27">
        <v>4.5789533870361776E-3</v>
      </c>
    </row>
    <row r="3803" spans="1:2" x14ac:dyDescent="0.25">
      <c r="A3803" s="25">
        <v>43588</v>
      </c>
      <c r="B3803" s="27">
        <v>4.4264785582954769E-3</v>
      </c>
    </row>
    <row r="3804" spans="1:2" x14ac:dyDescent="0.25">
      <c r="A3804" s="25">
        <v>43591</v>
      </c>
      <c r="B3804" s="27">
        <v>4.3771689599922947E-3</v>
      </c>
    </row>
    <row r="3805" spans="1:2" x14ac:dyDescent="0.25">
      <c r="A3805" s="25">
        <v>43592</v>
      </c>
      <c r="B3805" s="27">
        <v>4.2085071084110304E-3</v>
      </c>
    </row>
    <row r="3806" spans="1:2" x14ac:dyDescent="0.25">
      <c r="A3806" s="25">
        <v>43593</v>
      </c>
      <c r="B3806" s="27">
        <v>4.1489168712922631E-3</v>
      </c>
    </row>
    <row r="3807" spans="1:2" x14ac:dyDescent="0.25">
      <c r="A3807" s="25">
        <v>43594</v>
      </c>
      <c r="B3807" s="27">
        <v>4.1209045780392639E-3</v>
      </c>
    </row>
    <row r="3808" spans="1:2" x14ac:dyDescent="0.25">
      <c r="A3808" s="25">
        <v>43595</v>
      </c>
      <c r="B3808" s="27">
        <v>4.033432338620635E-3</v>
      </c>
    </row>
    <row r="3809" spans="1:2" x14ac:dyDescent="0.25">
      <c r="A3809" s="25">
        <v>43598</v>
      </c>
      <c r="B3809" s="27">
        <v>3.9603147468305622E-3</v>
      </c>
    </row>
    <row r="3810" spans="1:2" x14ac:dyDescent="0.25">
      <c r="A3810" s="25">
        <v>43599</v>
      </c>
      <c r="B3810" s="27">
        <v>3.9420034966826112E-3</v>
      </c>
    </row>
    <row r="3811" spans="1:2" x14ac:dyDescent="0.25">
      <c r="A3811" s="25">
        <v>43600</v>
      </c>
      <c r="B3811" s="27">
        <v>3.9145285647204098E-3</v>
      </c>
    </row>
    <row r="3812" spans="1:2" x14ac:dyDescent="0.25">
      <c r="A3812" s="25">
        <v>43601</v>
      </c>
      <c r="B3812" s="27">
        <v>3.8860091926495866E-3</v>
      </c>
    </row>
    <row r="3813" spans="1:2" x14ac:dyDescent="0.25">
      <c r="A3813" s="25">
        <v>43602</v>
      </c>
      <c r="B3813" s="27">
        <v>3.8488866222361473E-3</v>
      </c>
    </row>
    <row r="3814" spans="1:2" x14ac:dyDescent="0.25">
      <c r="A3814" s="25">
        <v>43605</v>
      </c>
      <c r="B3814" s="27">
        <v>3.7496838578976455E-3</v>
      </c>
    </row>
    <row r="3815" spans="1:2" x14ac:dyDescent="0.25">
      <c r="A3815" s="25">
        <v>43606</v>
      </c>
      <c r="B3815" s="27">
        <v>3.7243826909025834E-3</v>
      </c>
    </row>
    <row r="3816" spans="1:2" x14ac:dyDescent="0.25">
      <c r="A3816" s="25">
        <v>43607</v>
      </c>
      <c r="B3816" s="27">
        <v>3.688613742093505E-3</v>
      </c>
    </row>
    <row r="3817" spans="1:2" x14ac:dyDescent="0.25">
      <c r="A3817" s="25">
        <v>43608</v>
      </c>
      <c r="B3817" s="27">
        <v>3.6551459252351925E-3</v>
      </c>
    </row>
    <row r="3818" spans="1:2" x14ac:dyDescent="0.25">
      <c r="A3818" s="25">
        <v>43609</v>
      </c>
      <c r="B3818" s="27">
        <v>3.607854285828882E-3</v>
      </c>
    </row>
    <row r="3819" spans="1:2" x14ac:dyDescent="0.25">
      <c r="A3819" s="25">
        <v>43613</v>
      </c>
      <c r="B3819" s="27">
        <v>3.4802640954669783E-3</v>
      </c>
    </row>
    <row r="3820" spans="1:2" x14ac:dyDescent="0.25">
      <c r="A3820" s="25">
        <v>43614</v>
      </c>
      <c r="B3820" s="27">
        <v>3.4366725476029369E-3</v>
      </c>
    </row>
    <row r="3821" spans="1:2" x14ac:dyDescent="0.25">
      <c r="A3821" s="25">
        <v>43615</v>
      </c>
      <c r="B3821" s="27">
        <v>3.4014580364474245E-3</v>
      </c>
    </row>
    <row r="3822" spans="1:2" x14ac:dyDescent="0.25">
      <c r="A3822" s="25">
        <v>43616</v>
      </c>
      <c r="B3822" s="27">
        <v>3.3670433176009595E-3</v>
      </c>
    </row>
    <row r="3823" spans="1:2" x14ac:dyDescent="0.25">
      <c r="A3823" s="25">
        <v>43619</v>
      </c>
      <c r="B3823" s="27">
        <v>3.2690863999436104E-3</v>
      </c>
    </row>
    <row r="3824" spans="1:2" x14ac:dyDescent="0.25">
      <c r="A3824" s="25">
        <v>43620</v>
      </c>
      <c r="B3824" s="27">
        <v>3.2347582285392473E-3</v>
      </c>
    </row>
    <row r="3825" spans="1:2" x14ac:dyDescent="0.25">
      <c r="A3825" s="25">
        <v>43621</v>
      </c>
      <c r="B3825" s="27">
        <v>3.1829958071631914E-3</v>
      </c>
    </row>
    <row r="3826" spans="1:2" x14ac:dyDescent="0.25">
      <c r="A3826" s="25">
        <v>43622</v>
      </c>
      <c r="B3826" s="27">
        <v>3.1605647634629364E-3</v>
      </c>
    </row>
    <row r="3827" spans="1:2" x14ac:dyDescent="0.25">
      <c r="A3827" s="25">
        <v>43623</v>
      </c>
      <c r="B3827" s="27">
        <v>3.1548211565981532E-3</v>
      </c>
    </row>
    <row r="3828" spans="1:2" x14ac:dyDescent="0.25">
      <c r="A3828" s="25">
        <v>43626</v>
      </c>
      <c r="B3828" s="27">
        <v>3.0528667314069224E-3</v>
      </c>
    </row>
    <row r="3829" spans="1:2" x14ac:dyDescent="0.25">
      <c r="A3829" s="25">
        <v>43627</v>
      </c>
      <c r="B3829" s="27">
        <v>3.0257899093546481E-3</v>
      </c>
    </row>
    <row r="3830" spans="1:2" x14ac:dyDescent="0.25">
      <c r="A3830" s="25">
        <v>43628</v>
      </c>
      <c r="B3830" s="27">
        <v>3.0026264258569135E-3</v>
      </c>
    </row>
    <row r="3831" spans="1:2" x14ac:dyDescent="0.25">
      <c r="A3831" s="25">
        <v>43629</v>
      </c>
      <c r="B3831" s="27">
        <v>2.9693528651948409E-3</v>
      </c>
    </row>
    <row r="3832" spans="1:2" x14ac:dyDescent="0.25">
      <c r="A3832" s="25">
        <v>43630</v>
      </c>
      <c r="B3832" s="27">
        <v>2.9217014733848856E-3</v>
      </c>
    </row>
    <row r="3833" spans="1:2" x14ac:dyDescent="0.25">
      <c r="A3833" s="25">
        <v>43633</v>
      </c>
      <c r="B3833" s="27">
        <v>2.8557685318262305E-3</v>
      </c>
    </row>
    <row r="3834" spans="1:2" x14ac:dyDescent="0.25">
      <c r="A3834" s="25">
        <v>43634</v>
      </c>
      <c r="B3834" s="27">
        <v>2.8303435182661651E-3</v>
      </c>
    </row>
    <row r="3835" spans="1:2" x14ac:dyDescent="0.25">
      <c r="A3835" s="25">
        <v>43635</v>
      </c>
      <c r="B3835" s="27">
        <v>2.7028431552269527E-3</v>
      </c>
    </row>
    <row r="3836" spans="1:2" x14ac:dyDescent="0.25">
      <c r="A3836" s="25">
        <v>43636</v>
      </c>
      <c r="B3836" s="27">
        <v>2.6831384743282172E-3</v>
      </c>
    </row>
    <row r="3837" spans="1:2" x14ac:dyDescent="0.25">
      <c r="A3837" s="25">
        <v>43637</v>
      </c>
      <c r="B3837" s="27">
        <v>2.6670618742539176E-3</v>
      </c>
    </row>
    <row r="3838" spans="1:2" x14ac:dyDescent="0.25">
      <c r="A3838" s="25">
        <v>43640</v>
      </c>
      <c r="B3838" s="27">
        <v>2.5628521497320644E-3</v>
      </c>
    </row>
    <row r="3839" spans="1:2" x14ac:dyDescent="0.25">
      <c r="A3839" s="25">
        <v>43641</v>
      </c>
      <c r="B3839" s="27">
        <v>2.5407485556594445E-3</v>
      </c>
    </row>
    <row r="3840" spans="1:2" x14ac:dyDescent="0.25">
      <c r="A3840" s="25">
        <v>43642</v>
      </c>
      <c r="B3840" s="27">
        <v>2.5208724169918373E-3</v>
      </c>
    </row>
    <row r="3841" spans="1:2" x14ac:dyDescent="0.25">
      <c r="A3841" s="25">
        <v>43643</v>
      </c>
      <c r="B3841" s="27">
        <v>2.4939155606771291E-3</v>
      </c>
    </row>
    <row r="3842" spans="1:2" x14ac:dyDescent="0.25">
      <c r="A3842" s="25">
        <v>43644</v>
      </c>
      <c r="B3842" s="27">
        <v>2.4080555856447194E-3</v>
      </c>
    </row>
    <row r="3843" spans="1:2" x14ac:dyDescent="0.25">
      <c r="A3843" s="25">
        <v>43647</v>
      </c>
      <c r="B3843" s="27">
        <v>2.4188913920577537E-3</v>
      </c>
    </row>
    <row r="3844" spans="1:2" x14ac:dyDescent="0.25">
      <c r="A3844" s="25">
        <v>43648</v>
      </c>
      <c r="B3844" s="27">
        <v>2.3959518585054962E-3</v>
      </c>
    </row>
    <row r="3845" spans="1:2" x14ac:dyDescent="0.25">
      <c r="A3845" s="25">
        <v>43649</v>
      </c>
      <c r="B3845" s="27">
        <v>2.3799350323814306E-3</v>
      </c>
    </row>
    <row r="3846" spans="1:2" x14ac:dyDescent="0.25">
      <c r="A3846" s="25">
        <v>43651</v>
      </c>
      <c r="B3846" s="27">
        <v>2.3352883298399796E-3</v>
      </c>
    </row>
    <row r="3847" spans="1:2" x14ac:dyDescent="0.25">
      <c r="A3847" s="25">
        <v>43654</v>
      </c>
      <c r="B3847" s="27">
        <v>2.3546480191205532E-3</v>
      </c>
    </row>
    <row r="3848" spans="1:2" x14ac:dyDescent="0.25">
      <c r="A3848" s="25">
        <v>43655</v>
      </c>
      <c r="B3848" s="27">
        <v>2.334459760775065E-3</v>
      </c>
    </row>
    <row r="3849" spans="1:2" x14ac:dyDescent="0.25">
      <c r="A3849" s="25">
        <v>43656</v>
      </c>
      <c r="B3849" s="27">
        <v>2.3109932489242535E-3</v>
      </c>
    </row>
    <row r="3850" spans="1:2" x14ac:dyDescent="0.25">
      <c r="A3850" s="25">
        <v>43657</v>
      </c>
      <c r="B3850" s="27">
        <v>2.2713092695558768E-3</v>
      </c>
    </row>
    <row r="3851" spans="1:2" x14ac:dyDescent="0.25">
      <c r="A3851" s="25">
        <v>43658</v>
      </c>
      <c r="B3851" s="27">
        <v>2.2473368461237708E-3</v>
      </c>
    </row>
    <row r="3852" spans="1:2" x14ac:dyDescent="0.25">
      <c r="A3852" s="25">
        <v>43661</v>
      </c>
      <c r="B3852" s="27">
        <v>2.1618572779291689E-3</v>
      </c>
    </row>
    <row r="3853" spans="1:2" x14ac:dyDescent="0.25">
      <c r="A3853" s="25">
        <v>43662</v>
      </c>
      <c r="B3853" s="27">
        <v>2.1407788106995174E-3</v>
      </c>
    </row>
    <row r="3854" spans="1:2" x14ac:dyDescent="0.25">
      <c r="A3854" s="25">
        <v>43663</v>
      </c>
      <c r="B3854" s="27">
        <v>2.1703230722247557E-3</v>
      </c>
    </row>
    <row r="3855" spans="1:2" x14ac:dyDescent="0.25">
      <c r="A3855" s="25">
        <v>43664</v>
      </c>
      <c r="B3855" s="27">
        <v>2.1577416697307061E-3</v>
      </c>
    </row>
    <row r="3856" spans="1:2" x14ac:dyDescent="0.25">
      <c r="A3856" s="25">
        <v>43665</v>
      </c>
      <c r="B3856" s="27">
        <v>2.1392450316908285E-3</v>
      </c>
    </row>
    <row r="3857" spans="1:2" x14ac:dyDescent="0.25">
      <c r="A3857" s="25">
        <v>43668</v>
      </c>
      <c r="B3857" s="27">
        <v>2.0906178735311531E-3</v>
      </c>
    </row>
    <row r="3858" spans="1:2" x14ac:dyDescent="0.25">
      <c r="A3858" s="25">
        <v>43669</v>
      </c>
      <c r="B3858" s="27">
        <v>2.0626490547448473E-3</v>
      </c>
    </row>
    <row r="3859" spans="1:2" x14ac:dyDescent="0.25">
      <c r="A3859" s="25">
        <v>43670</v>
      </c>
      <c r="B3859" s="27">
        <v>2.0471309923504322E-3</v>
      </c>
    </row>
    <row r="3860" spans="1:2" x14ac:dyDescent="0.25">
      <c r="A3860" s="25">
        <v>43671</v>
      </c>
      <c r="B3860" s="27">
        <v>2.0313500935540407E-3</v>
      </c>
    </row>
    <row r="3861" spans="1:2" x14ac:dyDescent="0.25">
      <c r="A3861" s="25">
        <v>43672</v>
      </c>
      <c r="B3861" s="27">
        <v>2.0090323916810426E-3</v>
      </c>
    </row>
    <row r="3862" spans="1:2" x14ac:dyDescent="0.25">
      <c r="A3862" s="25">
        <v>43675</v>
      </c>
      <c r="B3862" s="27">
        <v>1.953133910985505E-3</v>
      </c>
    </row>
    <row r="3863" spans="1:2" x14ac:dyDescent="0.25">
      <c r="A3863" s="25">
        <v>43676</v>
      </c>
      <c r="B3863" s="27">
        <v>1.9364261034067187E-3</v>
      </c>
    </row>
    <row r="3864" spans="1:2" x14ac:dyDescent="0.25">
      <c r="A3864" s="25">
        <v>43677</v>
      </c>
      <c r="B3864" s="27">
        <v>1.948575954432874E-3</v>
      </c>
    </row>
    <row r="3865" spans="1:2" x14ac:dyDescent="0.25">
      <c r="A3865" s="25">
        <v>43678</v>
      </c>
      <c r="B3865" s="27">
        <v>1.9282957857942318E-3</v>
      </c>
    </row>
    <row r="3866" spans="1:2" x14ac:dyDescent="0.25">
      <c r="A3866" s="25">
        <v>43679</v>
      </c>
      <c r="B3866" s="27">
        <v>1.9127598015409308E-3</v>
      </c>
    </row>
    <row r="3867" spans="1:2" x14ac:dyDescent="0.25">
      <c r="A3867" s="25">
        <v>43682</v>
      </c>
      <c r="B3867" s="27">
        <v>1.2343622877419858E-3</v>
      </c>
    </row>
    <row r="3868" spans="1:2" x14ac:dyDescent="0.25">
      <c r="A3868" s="25">
        <v>43683</v>
      </c>
      <c r="B3868" s="27">
        <v>1.2621662340663864E-3</v>
      </c>
    </row>
    <row r="3869" spans="1:2" x14ac:dyDescent="0.25">
      <c r="A3869" s="25">
        <v>43684</v>
      </c>
      <c r="B3869" s="27">
        <v>1.2702292081194777E-3</v>
      </c>
    </row>
    <row r="3870" spans="1:2" x14ac:dyDescent="0.25">
      <c r="A3870" s="25">
        <v>43685</v>
      </c>
      <c r="B3870" s="27">
        <v>1.2457540742136786E-3</v>
      </c>
    </row>
    <row r="3871" spans="1:2" x14ac:dyDescent="0.25">
      <c r="A3871" s="25">
        <v>43686</v>
      </c>
      <c r="B3871" s="27">
        <v>1.2178686793455906E-3</v>
      </c>
    </row>
    <row r="3872" spans="1:2" x14ac:dyDescent="0.25">
      <c r="A3872" s="25">
        <v>43689</v>
      </c>
      <c r="B3872" s="27">
        <v>1.1338209278439759E-3</v>
      </c>
    </row>
    <row r="3873" spans="1:2" x14ac:dyDescent="0.25">
      <c r="A3873" s="25">
        <v>43690</v>
      </c>
      <c r="B3873" s="27">
        <v>1.1269029986433754E-3</v>
      </c>
    </row>
    <row r="3874" spans="1:2" x14ac:dyDescent="0.25">
      <c r="A3874" s="25">
        <v>43691</v>
      </c>
      <c r="B3874" s="27">
        <v>1.0784145811142398E-3</v>
      </c>
    </row>
    <row r="3875" spans="1:2" x14ac:dyDescent="0.25">
      <c r="A3875" s="25">
        <v>43692</v>
      </c>
      <c r="B3875" s="27">
        <v>1.0588363612953344E-3</v>
      </c>
    </row>
    <row r="3876" spans="1:2" x14ac:dyDescent="0.25">
      <c r="A3876" s="25">
        <v>43693</v>
      </c>
      <c r="B3876" s="27">
        <v>1.0374462813707019E-3</v>
      </c>
    </row>
    <row r="3877" spans="1:2" x14ac:dyDescent="0.25">
      <c r="A3877" s="25">
        <v>43696</v>
      </c>
      <c r="B3877" s="27">
        <v>9.7777492950323897E-4</v>
      </c>
    </row>
    <row r="3878" spans="1:2" x14ac:dyDescent="0.25">
      <c r="A3878" s="25">
        <v>43697</v>
      </c>
      <c r="B3878" s="27">
        <v>9.5134090083837108E-4</v>
      </c>
    </row>
    <row r="3879" spans="1:2" x14ac:dyDescent="0.25">
      <c r="A3879" s="25">
        <v>43698</v>
      </c>
      <c r="B3879" s="27">
        <v>9.2851844831676189E-4</v>
      </c>
    </row>
    <row r="3880" spans="1:2" x14ac:dyDescent="0.25">
      <c r="A3880" s="25">
        <v>43699</v>
      </c>
      <c r="B3880" s="27">
        <v>8.9109569602130456E-4</v>
      </c>
    </row>
    <row r="3881" spans="1:2" x14ac:dyDescent="0.25">
      <c r="A3881" s="25">
        <v>43700</v>
      </c>
      <c r="B3881" s="27">
        <v>8.7684371422347418E-4</v>
      </c>
    </row>
    <row r="3882" spans="1:2" x14ac:dyDescent="0.25">
      <c r="A3882" s="25">
        <v>43703</v>
      </c>
      <c r="B3882" s="27">
        <v>8.4568064861478831E-4</v>
      </c>
    </row>
    <row r="3883" spans="1:2" x14ac:dyDescent="0.25">
      <c r="A3883" s="25">
        <v>43704</v>
      </c>
      <c r="B3883" s="27">
        <v>8.081060758555747E-4</v>
      </c>
    </row>
    <row r="3884" spans="1:2" x14ac:dyDescent="0.25">
      <c r="A3884" s="25">
        <v>43705</v>
      </c>
      <c r="B3884" s="27">
        <v>8.0270651685898642E-4</v>
      </c>
    </row>
    <row r="3885" spans="1:2" x14ac:dyDescent="0.25">
      <c r="A3885" s="25">
        <v>43706</v>
      </c>
      <c r="B3885" s="27">
        <v>7.9172840994501392E-4</v>
      </c>
    </row>
    <row r="3886" spans="1:2" x14ac:dyDescent="0.25">
      <c r="A3886" s="25">
        <v>43707</v>
      </c>
      <c r="B3886" s="27">
        <v>7.4579731331514409E-4</v>
      </c>
    </row>
    <row r="3887" spans="1:2" x14ac:dyDescent="0.25">
      <c r="A3887" s="25">
        <v>43711</v>
      </c>
      <c r="B3887" s="27">
        <v>7.1063979731600391E-4</v>
      </c>
    </row>
    <row r="3888" spans="1:2" x14ac:dyDescent="0.25">
      <c r="A3888" s="25">
        <v>43712</v>
      </c>
      <c r="B3888" s="27">
        <v>6.3245962015745505E-4</v>
      </c>
    </row>
    <row r="3889" spans="1:2" x14ac:dyDescent="0.25">
      <c r="A3889" s="25">
        <v>43713</v>
      </c>
      <c r="B3889" s="27">
        <v>6.6507736333076828E-4</v>
      </c>
    </row>
    <row r="3890" spans="1:2" x14ac:dyDescent="0.25">
      <c r="A3890" s="25">
        <v>43714</v>
      </c>
      <c r="B3890" s="27">
        <v>6.3442309639127892E-4</v>
      </c>
    </row>
    <row r="3891" spans="1:2" x14ac:dyDescent="0.25">
      <c r="A3891" s="25">
        <v>43717</v>
      </c>
      <c r="B3891" s="27">
        <v>5.8741061059919275E-4</v>
      </c>
    </row>
    <row r="3892" spans="1:2" x14ac:dyDescent="0.25">
      <c r="A3892" s="25">
        <v>43718</v>
      </c>
      <c r="B3892" s="27">
        <v>5.6818226838495356E-4</v>
      </c>
    </row>
    <row r="3893" spans="1:2" x14ac:dyDescent="0.25">
      <c r="A3893" s="25">
        <v>43719</v>
      </c>
      <c r="B3893" s="27">
        <v>5.3605534772982466E-4</v>
      </c>
    </row>
    <row r="3894" spans="1:2" x14ac:dyDescent="0.25">
      <c r="A3894" s="25">
        <v>43720</v>
      </c>
      <c r="B3894" s="27">
        <v>5.1349970406699974E-4</v>
      </c>
    </row>
    <row r="3895" spans="1:2" x14ac:dyDescent="0.25">
      <c r="A3895" s="25">
        <v>43721</v>
      </c>
      <c r="B3895" s="27">
        <v>4.8776701690500524E-4</v>
      </c>
    </row>
    <row r="3896" spans="1:2" x14ac:dyDescent="0.25">
      <c r="A3896" s="25">
        <v>43724</v>
      </c>
      <c r="B3896" s="27">
        <v>4.3413413028892123E-4</v>
      </c>
    </row>
    <row r="3897" spans="1:2" x14ac:dyDescent="0.25">
      <c r="A3897" s="25">
        <v>43725</v>
      </c>
      <c r="B3897" s="27">
        <v>4.0023212431306021E-4</v>
      </c>
    </row>
    <row r="3898" spans="1:2" x14ac:dyDescent="0.25">
      <c r="A3898" s="25">
        <v>43726</v>
      </c>
      <c r="B3898" s="27">
        <v>3.5453614740998951E-4</v>
      </c>
    </row>
    <row r="3899" spans="1:2" x14ac:dyDescent="0.25">
      <c r="A3899" s="25">
        <v>43727</v>
      </c>
      <c r="B3899" s="27">
        <v>3.5734750050564479E-4</v>
      </c>
    </row>
    <row r="3900" spans="1:2" x14ac:dyDescent="0.25">
      <c r="A3900" s="25">
        <v>43728</v>
      </c>
      <c r="B3900" s="27">
        <v>3.1951401476426611E-4</v>
      </c>
    </row>
    <row r="3901" spans="1:2" x14ac:dyDescent="0.25">
      <c r="A3901" s="25">
        <v>43731</v>
      </c>
      <c r="B3901" s="27">
        <v>3.4101931976304733E-4</v>
      </c>
    </row>
    <row r="3902" spans="1:2" x14ac:dyDescent="0.25">
      <c r="A3902" s="25">
        <v>43732</v>
      </c>
      <c r="B3902" s="27">
        <v>3.2806841242516427E-4</v>
      </c>
    </row>
    <row r="3903" spans="1:2" x14ac:dyDescent="0.25">
      <c r="A3903" s="25">
        <v>43733</v>
      </c>
      <c r="B3903" s="27">
        <v>3.1597438680419643E-4</v>
      </c>
    </row>
    <row r="3904" spans="1:2" x14ac:dyDescent="0.25">
      <c r="A3904" s="25">
        <v>43734</v>
      </c>
      <c r="B3904" s="27">
        <v>2.8329785509662031E-4</v>
      </c>
    </row>
    <row r="3905" spans="1:2" x14ac:dyDescent="0.25">
      <c r="A3905" s="25">
        <v>43735</v>
      </c>
      <c r="B3905" s="27">
        <v>2.6653169261625642E-4</v>
      </c>
    </row>
    <row r="3906" spans="1:2" x14ac:dyDescent="0.25">
      <c r="A3906" s="25">
        <v>43738</v>
      </c>
      <c r="B3906" s="27">
        <v>1.8704259739799056E-4</v>
      </c>
    </row>
    <row r="3907" spans="1:2" x14ac:dyDescent="0.25">
      <c r="A3907" s="25">
        <v>43739</v>
      </c>
      <c r="B3907" s="27">
        <v>1.5483063868626523E-4</v>
      </c>
    </row>
    <row r="3908" spans="1:2" x14ac:dyDescent="0.25">
      <c r="A3908" s="25">
        <v>43740</v>
      </c>
      <c r="B3908" s="27">
        <v>1.6897253676662061E-4</v>
      </c>
    </row>
    <row r="3909" spans="1:2" x14ac:dyDescent="0.25">
      <c r="A3909" s="25">
        <v>43741</v>
      </c>
      <c r="B3909" s="27">
        <v>1.4357424822430964E-4</v>
      </c>
    </row>
    <row r="3910" spans="1:2" x14ac:dyDescent="0.25">
      <c r="A3910" s="25">
        <v>43742</v>
      </c>
      <c r="B3910" s="27">
        <v>1.2753194493164699E-4</v>
      </c>
    </row>
    <row r="3911" spans="1:2" x14ac:dyDescent="0.25">
      <c r="A3911" s="25">
        <v>43745</v>
      </c>
      <c r="B3911" s="27">
        <v>1.1538487733830927E-4</v>
      </c>
    </row>
    <row r="3912" spans="1:2" x14ac:dyDescent="0.25">
      <c r="A3912" s="25">
        <v>43746</v>
      </c>
      <c r="B3912" s="27">
        <v>9.3552251957840227E-5</v>
      </c>
    </row>
    <row r="3913" spans="1:2" x14ac:dyDescent="0.25">
      <c r="A3913" s="25">
        <v>43747</v>
      </c>
      <c r="B3913" s="27">
        <v>8.1580002326164802E-5</v>
      </c>
    </row>
    <row r="3914" spans="1:2" x14ac:dyDescent="0.25">
      <c r="A3914" s="25">
        <v>43748</v>
      </c>
      <c r="B3914" s="27">
        <v>7.1293145227357968E-5</v>
      </c>
    </row>
    <row r="3915" spans="1:2" x14ac:dyDescent="0.25">
      <c r="A3915" s="25">
        <v>43749</v>
      </c>
      <c r="B3915" s="27">
        <v>5.0996987585483211E-5</v>
      </c>
    </row>
    <row r="3916" spans="1:2" x14ac:dyDescent="0.25">
      <c r="A3916" s="25">
        <v>43752</v>
      </c>
      <c r="B3916" s="27">
        <v>-7.1331852633860215E-5</v>
      </c>
    </row>
    <row r="3917" spans="1:2" x14ac:dyDescent="0.25">
      <c r="A3917" s="25">
        <v>43753</v>
      </c>
      <c r="B3917" s="27">
        <v>-8.5203776879594351E-5</v>
      </c>
    </row>
    <row r="3918" spans="1:2" x14ac:dyDescent="0.25">
      <c r="A3918" s="25">
        <v>43754</v>
      </c>
      <c r="B3918" s="27">
        <v>-1.0383311921802196E-4</v>
      </c>
    </row>
    <row r="3919" spans="1:2" x14ac:dyDescent="0.25">
      <c r="A3919" s="25">
        <v>43755</v>
      </c>
      <c r="B3919" s="27">
        <v>-1.4114410448928805E-4</v>
      </c>
    </row>
    <row r="3920" spans="1:2" x14ac:dyDescent="0.25">
      <c r="A3920" s="25">
        <v>43756</v>
      </c>
      <c r="B3920" s="27">
        <v>-1.4567391624553672E-4</v>
      </c>
    </row>
    <row r="3921" spans="1:2" x14ac:dyDescent="0.25">
      <c r="A3921" s="25">
        <v>43759</v>
      </c>
      <c r="B3921" s="27"/>
    </row>
    <row r="3922" spans="1:2" x14ac:dyDescent="0.25">
      <c r="A3922" s="25">
        <v>43760</v>
      </c>
      <c r="B3922" s="27"/>
    </row>
    <row r="3923" spans="1:2" x14ac:dyDescent="0.25">
      <c r="A3923" s="25">
        <v>43761</v>
      </c>
      <c r="B3923" s="27"/>
    </row>
    <row r="3924" spans="1:2" x14ac:dyDescent="0.25">
      <c r="A3924" s="25">
        <v>43762</v>
      </c>
      <c r="B3924" s="27"/>
    </row>
    <row r="3925" spans="1:2" x14ac:dyDescent="0.25">
      <c r="A3925" s="25">
        <v>43763</v>
      </c>
      <c r="B3925" s="27"/>
    </row>
    <row r="3926" spans="1:2" x14ac:dyDescent="0.25">
      <c r="A3926" s="25">
        <v>43766</v>
      </c>
      <c r="B3926" s="27"/>
    </row>
    <row r="3927" spans="1:2" x14ac:dyDescent="0.25">
      <c r="A3927" s="25">
        <v>43767</v>
      </c>
      <c r="B3927" s="27"/>
    </row>
    <row r="3928" spans="1:2" x14ac:dyDescent="0.25">
      <c r="A3928" s="25">
        <v>43768</v>
      </c>
      <c r="B3928" s="27"/>
    </row>
    <row r="3929" spans="1:2" x14ac:dyDescent="0.25">
      <c r="A3929" s="25">
        <v>43769</v>
      </c>
      <c r="B3929" s="27"/>
    </row>
    <row r="3930" spans="1:2" x14ac:dyDescent="0.25">
      <c r="A3930" s="25">
        <v>43770</v>
      </c>
      <c r="B3930" s="27"/>
    </row>
    <row r="3931" spans="1:2" x14ac:dyDescent="0.25">
      <c r="A3931" s="25">
        <v>43773</v>
      </c>
      <c r="B3931" s="27"/>
    </row>
    <row r="3932" spans="1:2" x14ac:dyDescent="0.25">
      <c r="A3932" s="25">
        <v>43774</v>
      </c>
      <c r="B3932" s="27"/>
    </row>
    <row r="3933" spans="1:2" x14ac:dyDescent="0.25">
      <c r="A3933" s="25">
        <v>43775</v>
      </c>
      <c r="B3933" s="27"/>
    </row>
    <row r="3934" spans="1:2" x14ac:dyDescent="0.25">
      <c r="A3934" s="25">
        <v>43776</v>
      </c>
      <c r="B3934" s="27"/>
    </row>
    <row r="3935" spans="1:2" x14ac:dyDescent="0.25">
      <c r="A3935" s="25">
        <v>43777</v>
      </c>
      <c r="B3935" s="27"/>
    </row>
    <row r="3936" spans="1:2" x14ac:dyDescent="0.25">
      <c r="A3936" s="25">
        <v>43780</v>
      </c>
      <c r="B3936" s="27"/>
    </row>
    <row r="3937" spans="1:2" x14ac:dyDescent="0.25">
      <c r="A3937" s="25">
        <v>43781</v>
      </c>
      <c r="B3937" s="27"/>
    </row>
    <row r="3938" spans="1:2" x14ac:dyDescent="0.25">
      <c r="A3938" s="25">
        <v>43782</v>
      </c>
      <c r="B3938" s="27"/>
    </row>
    <row r="3939" spans="1:2" x14ac:dyDescent="0.25">
      <c r="A3939" s="25">
        <v>43783</v>
      </c>
      <c r="B3939" s="27"/>
    </row>
    <row r="3940" spans="1:2" x14ac:dyDescent="0.25">
      <c r="A3940" s="25">
        <v>43784</v>
      </c>
      <c r="B3940" s="27"/>
    </row>
    <row r="3941" spans="1:2" x14ac:dyDescent="0.25">
      <c r="A3941" s="25">
        <v>43787</v>
      </c>
      <c r="B3941" s="27"/>
    </row>
    <row r="3942" spans="1:2" x14ac:dyDescent="0.25">
      <c r="A3942" s="25">
        <v>43788</v>
      </c>
      <c r="B3942" s="27"/>
    </row>
    <row r="3943" spans="1:2" x14ac:dyDescent="0.25">
      <c r="A3943" s="25">
        <v>43789</v>
      </c>
      <c r="B3943" s="27"/>
    </row>
    <row r="3944" spans="1:2" x14ac:dyDescent="0.25">
      <c r="A3944" s="25">
        <v>43790</v>
      </c>
      <c r="B3944" s="27"/>
    </row>
    <row r="3945" spans="1:2" x14ac:dyDescent="0.25">
      <c r="A3945" s="25">
        <v>43791</v>
      </c>
      <c r="B3945" s="27"/>
    </row>
    <row r="3946" spans="1:2" x14ac:dyDescent="0.25">
      <c r="A3946" s="25">
        <v>43794</v>
      </c>
      <c r="B3946" s="27"/>
    </row>
    <row r="3947" spans="1:2" x14ac:dyDescent="0.25">
      <c r="A3947" s="25">
        <v>43795</v>
      </c>
      <c r="B3947" s="27"/>
    </row>
    <row r="3948" spans="1:2" x14ac:dyDescent="0.25">
      <c r="A3948" s="25">
        <v>43796</v>
      </c>
      <c r="B3948" s="27"/>
    </row>
    <row r="3949" spans="1:2" x14ac:dyDescent="0.25">
      <c r="A3949" s="25">
        <v>43798</v>
      </c>
      <c r="B3949" s="27"/>
    </row>
    <row r="3950" spans="1:2" x14ac:dyDescent="0.25">
      <c r="A3950" s="25">
        <v>43801</v>
      </c>
      <c r="B3950" s="27"/>
    </row>
    <row r="3951" spans="1:2" x14ac:dyDescent="0.25">
      <c r="A3951" s="25">
        <v>43802</v>
      </c>
      <c r="B3951" s="27"/>
    </row>
    <row r="3952" spans="1:2" x14ac:dyDescent="0.25">
      <c r="A3952" s="25">
        <v>43803</v>
      </c>
      <c r="B3952" s="27"/>
    </row>
    <row r="3953" spans="1:2" x14ac:dyDescent="0.25">
      <c r="A3953" s="25">
        <v>43804</v>
      </c>
      <c r="B3953" s="27"/>
    </row>
    <row r="3954" spans="1:2" x14ac:dyDescent="0.25">
      <c r="A3954" s="25">
        <v>43805</v>
      </c>
      <c r="B3954" s="27"/>
    </row>
    <row r="3955" spans="1:2" x14ac:dyDescent="0.25">
      <c r="A3955" s="25">
        <v>43808</v>
      </c>
      <c r="B3955" s="27"/>
    </row>
    <row r="3956" spans="1:2" x14ac:dyDescent="0.25">
      <c r="A3956" s="25">
        <v>43809</v>
      </c>
      <c r="B3956" s="27"/>
    </row>
    <row r="3957" spans="1:2" x14ac:dyDescent="0.25">
      <c r="A3957" s="25">
        <v>43810</v>
      </c>
      <c r="B3957" s="27"/>
    </row>
    <row r="3958" spans="1:2" x14ac:dyDescent="0.25">
      <c r="A3958" s="25">
        <v>43811</v>
      </c>
      <c r="B3958" s="27"/>
    </row>
    <row r="3959" spans="1:2" x14ac:dyDescent="0.25">
      <c r="A3959" s="25">
        <v>43812</v>
      </c>
      <c r="B3959" s="27"/>
    </row>
    <row r="3960" spans="1:2" x14ac:dyDescent="0.25">
      <c r="A3960" s="25">
        <v>43815</v>
      </c>
      <c r="B3960" s="27"/>
    </row>
    <row r="3961" spans="1:2" x14ac:dyDescent="0.25">
      <c r="A3961" s="25">
        <v>43816</v>
      </c>
      <c r="B3961" s="27"/>
    </row>
    <row r="3962" spans="1:2" x14ac:dyDescent="0.25">
      <c r="A3962" s="25">
        <v>43817</v>
      </c>
      <c r="B3962" s="27"/>
    </row>
    <row r="3963" spans="1:2" x14ac:dyDescent="0.25">
      <c r="A3963" s="25">
        <v>43818</v>
      </c>
      <c r="B3963" s="27"/>
    </row>
    <row r="3964" spans="1:2" x14ac:dyDescent="0.25">
      <c r="A3964" s="25">
        <v>43819</v>
      </c>
      <c r="B3964" s="27"/>
    </row>
    <row r="3965" spans="1:2" x14ac:dyDescent="0.25">
      <c r="A3965" s="25">
        <v>43822</v>
      </c>
      <c r="B3965" s="27"/>
    </row>
    <row r="3966" spans="1:2" x14ac:dyDescent="0.25">
      <c r="A3966" s="25">
        <v>43823</v>
      </c>
      <c r="B3966" s="27"/>
    </row>
    <row r="3967" spans="1:2" x14ac:dyDescent="0.25">
      <c r="A3967" s="25">
        <v>43825</v>
      </c>
      <c r="B3967" s="27"/>
    </row>
    <row r="3968" spans="1:2" x14ac:dyDescent="0.25">
      <c r="A3968" s="25">
        <v>43826</v>
      </c>
      <c r="B3968" s="27"/>
    </row>
    <row r="3969" spans="1:2" x14ac:dyDescent="0.25">
      <c r="A3969" s="25">
        <v>43829</v>
      </c>
      <c r="B3969" s="27"/>
    </row>
    <row r="3970" spans="1:2" x14ac:dyDescent="0.25">
      <c r="A3970" s="25">
        <v>43830</v>
      </c>
      <c r="B3970" s="27"/>
    </row>
    <row r="3971" spans="1:2" x14ac:dyDescent="0.25">
      <c r="A3971" s="25" t="s">
        <v>66</v>
      </c>
      <c r="B3971" s="27"/>
    </row>
    <row r="3972" spans="1:2" x14ac:dyDescent="0.25">
      <c r="A3972" s="25" t="s">
        <v>7</v>
      </c>
      <c r="B3972" s="27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2887"/>
  <sheetViews>
    <sheetView topLeftCell="A2855" workbookViewId="0">
      <selection activeCell="H2847" sqref="H2847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56</v>
      </c>
    </row>
    <row r="2" spans="1:3" x14ac:dyDescent="0.25">
      <c r="B2" s="14"/>
      <c r="C2" s="14"/>
    </row>
    <row r="3" spans="1:3" x14ac:dyDescent="0.25">
      <c r="B3" s="14"/>
      <c r="C3" s="14"/>
    </row>
    <row r="4" spans="1:3" x14ac:dyDescent="0.25">
      <c r="A4" s="1" t="s">
        <v>29</v>
      </c>
      <c r="B4" t="s">
        <v>30</v>
      </c>
      <c r="C4" t="s">
        <v>31</v>
      </c>
    </row>
    <row r="5" spans="1:3" x14ac:dyDescent="0.25">
      <c r="A5" s="1">
        <v>39842</v>
      </c>
      <c r="B5" s="14">
        <v>159399.38</v>
      </c>
      <c r="C5" s="14">
        <v>102400</v>
      </c>
    </row>
    <row r="6" spans="1:3" x14ac:dyDescent="0.25">
      <c r="A6" s="1">
        <v>39843</v>
      </c>
      <c r="B6" s="14">
        <v>165015.54</v>
      </c>
      <c r="C6" s="14">
        <v>106005.3</v>
      </c>
    </row>
    <row r="7" spans="1:3" x14ac:dyDescent="0.25">
      <c r="A7" s="1">
        <v>39846</v>
      </c>
      <c r="B7" s="14">
        <v>165993.01999999999</v>
      </c>
      <c r="C7" s="14">
        <v>106625.43</v>
      </c>
    </row>
    <row r="8" spans="1:3" x14ac:dyDescent="0.25">
      <c r="A8" s="1">
        <v>39847</v>
      </c>
      <c r="B8" s="14">
        <v>159198.94</v>
      </c>
      <c r="C8" s="14">
        <v>102258.77</v>
      </c>
    </row>
    <row r="9" spans="1:3" x14ac:dyDescent="0.25">
      <c r="A9" s="1">
        <v>39848</v>
      </c>
      <c r="B9" s="14">
        <v>160576.93</v>
      </c>
      <c r="C9" s="14">
        <v>103141.38</v>
      </c>
    </row>
    <row r="10" spans="1:3" x14ac:dyDescent="0.25">
      <c r="A10" s="1">
        <v>39849</v>
      </c>
      <c r="B10" s="14">
        <v>158456.06</v>
      </c>
      <c r="C10" s="14">
        <v>101776.63</v>
      </c>
    </row>
    <row r="11" spans="1:3" x14ac:dyDescent="0.25">
      <c r="A11" s="1">
        <v>39850</v>
      </c>
      <c r="B11" s="14">
        <v>156578.88</v>
      </c>
      <c r="C11" s="14">
        <v>100568.46</v>
      </c>
    </row>
    <row r="12" spans="1:3" x14ac:dyDescent="0.25">
      <c r="A12" s="1">
        <v>39853</v>
      </c>
      <c r="B12" s="14">
        <v>157509.5</v>
      </c>
      <c r="C12" s="14">
        <v>101158.78</v>
      </c>
    </row>
    <row r="13" spans="1:3" x14ac:dyDescent="0.25">
      <c r="A13" s="1">
        <v>39854</v>
      </c>
      <c r="B13" s="14">
        <v>167432.37</v>
      </c>
      <c r="C13" s="14">
        <v>107529.02</v>
      </c>
    </row>
    <row r="14" spans="1:3" x14ac:dyDescent="0.25">
      <c r="A14" s="1">
        <v>39855</v>
      </c>
      <c r="B14" s="14">
        <v>164494.41</v>
      </c>
      <c r="C14" s="14">
        <v>105639.61</v>
      </c>
    </row>
    <row r="15" spans="1:3" x14ac:dyDescent="0.25">
      <c r="A15" s="1">
        <v>39856</v>
      </c>
      <c r="B15" s="14">
        <v>161293.51</v>
      </c>
      <c r="C15" s="14">
        <v>103581.44</v>
      </c>
    </row>
    <row r="16" spans="1:3" x14ac:dyDescent="0.25">
      <c r="A16" s="1">
        <v>39857</v>
      </c>
      <c r="B16" s="14">
        <v>164318.14000000001</v>
      </c>
      <c r="C16" s="14">
        <v>105521.27</v>
      </c>
    </row>
    <row r="17" spans="1:3" x14ac:dyDescent="0.25">
      <c r="A17" s="1">
        <v>39861</v>
      </c>
      <c r="B17" s="14">
        <v>171460.64</v>
      </c>
      <c r="C17" s="14">
        <v>110097.27</v>
      </c>
    </row>
    <row r="18" spans="1:3" x14ac:dyDescent="0.25">
      <c r="A18" s="1">
        <v>39862</v>
      </c>
      <c r="B18" s="14">
        <v>174576.11</v>
      </c>
      <c r="C18" s="14">
        <v>112095.03</v>
      </c>
    </row>
    <row r="19" spans="1:3" x14ac:dyDescent="0.25">
      <c r="A19" s="1">
        <v>39863</v>
      </c>
      <c r="B19" s="14">
        <v>173572.92</v>
      </c>
      <c r="C19" s="14">
        <v>111448.16</v>
      </c>
    </row>
    <row r="20" spans="1:3" x14ac:dyDescent="0.25">
      <c r="A20" s="1">
        <v>39864</v>
      </c>
      <c r="B20" s="14">
        <v>181742.17</v>
      </c>
      <c r="C20" s="14">
        <v>116690.65</v>
      </c>
    </row>
    <row r="21" spans="1:3" x14ac:dyDescent="0.25">
      <c r="A21" s="1">
        <v>39867</v>
      </c>
      <c r="B21" s="14">
        <v>190832.73</v>
      </c>
      <c r="C21" s="14">
        <v>122518.44</v>
      </c>
    </row>
    <row r="22" spans="1:3" x14ac:dyDescent="0.25">
      <c r="A22" s="1">
        <v>39868</v>
      </c>
      <c r="B22" s="14">
        <v>174192.39</v>
      </c>
      <c r="C22" s="14">
        <v>111832.28</v>
      </c>
    </row>
    <row r="23" spans="1:3" x14ac:dyDescent="0.25">
      <c r="A23" s="1">
        <v>39869</v>
      </c>
      <c r="B23" s="14">
        <v>170462.55</v>
      </c>
      <c r="C23" s="14">
        <v>109435.04</v>
      </c>
    </row>
    <row r="24" spans="1:3" x14ac:dyDescent="0.25">
      <c r="A24" s="1">
        <v>39870</v>
      </c>
      <c r="B24" s="14">
        <v>172565.78</v>
      </c>
      <c r="C24" s="14">
        <v>110782.58</v>
      </c>
    </row>
    <row r="25" spans="1:3" x14ac:dyDescent="0.25">
      <c r="A25" s="1">
        <v>39871</v>
      </c>
      <c r="B25" s="14">
        <v>173922.99</v>
      </c>
      <c r="C25" s="14">
        <v>111651.15</v>
      </c>
    </row>
    <row r="26" spans="1:3" x14ac:dyDescent="0.25">
      <c r="A26" s="1">
        <v>39874</v>
      </c>
      <c r="B26" s="14">
        <v>185330.83</v>
      </c>
      <c r="C26" s="14">
        <v>118965.8</v>
      </c>
    </row>
    <row r="27" spans="1:3" x14ac:dyDescent="0.25">
      <c r="A27" s="1">
        <v>39875</v>
      </c>
      <c r="B27" s="14">
        <v>187164.31</v>
      </c>
      <c r="C27" s="14">
        <v>120139.8</v>
      </c>
    </row>
    <row r="28" spans="1:3" x14ac:dyDescent="0.25">
      <c r="A28" s="1">
        <v>39876</v>
      </c>
      <c r="B28" s="14">
        <v>173049.47</v>
      </c>
      <c r="C28" s="14">
        <v>111076.85</v>
      </c>
    </row>
    <row r="29" spans="1:3" x14ac:dyDescent="0.25">
      <c r="A29" s="1">
        <v>39877</v>
      </c>
      <c r="B29" s="14">
        <v>181053.85</v>
      </c>
      <c r="C29" s="14">
        <v>116211.86</v>
      </c>
    </row>
    <row r="30" spans="1:3" x14ac:dyDescent="0.25">
      <c r="A30" s="1">
        <v>39878</v>
      </c>
      <c r="B30" s="14">
        <v>179229.23</v>
      </c>
      <c r="C30" s="14">
        <v>115037.9</v>
      </c>
    </row>
    <row r="31" spans="1:3" x14ac:dyDescent="0.25">
      <c r="A31" s="1">
        <v>39881</v>
      </c>
      <c r="B31" s="14">
        <v>181731.28</v>
      </c>
      <c r="C31" s="14">
        <v>116635.3</v>
      </c>
    </row>
    <row r="32" spans="1:3" x14ac:dyDescent="0.25">
      <c r="A32" s="1">
        <v>39882</v>
      </c>
      <c r="B32" s="14">
        <v>167846.78</v>
      </c>
      <c r="C32" s="14">
        <v>107721.59</v>
      </c>
    </row>
    <row r="33" spans="1:3" x14ac:dyDescent="0.25">
      <c r="A33" s="1">
        <v>39883</v>
      </c>
      <c r="B33" s="14">
        <v>167348.21</v>
      </c>
      <c r="C33" s="14">
        <v>107399</v>
      </c>
    </row>
    <row r="34" spans="1:3" x14ac:dyDescent="0.25">
      <c r="A34" s="1">
        <v>39884</v>
      </c>
      <c r="B34" s="14">
        <v>164507.49</v>
      </c>
      <c r="C34" s="14">
        <v>105573.33</v>
      </c>
    </row>
    <row r="35" spans="1:3" x14ac:dyDescent="0.25">
      <c r="A35" s="1">
        <v>39885</v>
      </c>
      <c r="B35" s="14">
        <v>166810.09</v>
      </c>
      <c r="C35" s="14">
        <v>107048.43</v>
      </c>
    </row>
    <row r="36" spans="1:3" x14ac:dyDescent="0.25">
      <c r="A36" s="1">
        <v>39888</v>
      </c>
      <c r="B36" s="14">
        <v>172580.69</v>
      </c>
      <c r="C36" s="14">
        <v>110743.54</v>
      </c>
    </row>
    <row r="37" spans="1:3" x14ac:dyDescent="0.25">
      <c r="A37" s="1">
        <v>39889</v>
      </c>
      <c r="B37" s="14">
        <v>165143.24</v>
      </c>
      <c r="C37" s="14">
        <v>105968.41</v>
      </c>
    </row>
    <row r="38" spans="1:3" x14ac:dyDescent="0.25">
      <c r="A38" s="1">
        <v>39890</v>
      </c>
      <c r="B38" s="14">
        <v>163744.85999999999</v>
      </c>
      <c r="C38" s="14">
        <v>105068.54</v>
      </c>
    </row>
    <row r="39" spans="1:3" x14ac:dyDescent="0.25">
      <c r="A39" s="1">
        <v>39891</v>
      </c>
      <c r="B39" s="14">
        <v>174693.97</v>
      </c>
      <c r="C39" s="14">
        <v>112091.41</v>
      </c>
    </row>
    <row r="40" spans="1:3" x14ac:dyDescent="0.25">
      <c r="A40" s="1">
        <v>39892</v>
      </c>
      <c r="B40" s="14">
        <v>187966.42</v>
      </c>
      <c r="C40" s="14">
        <v>120604.67</v>
      </c>
    </row>
    <row r="41" spans="1:3" x14ac:dyDescent="0.25">
      <c r="A41" s="1">
        <v>39895</v>
      </c>
      <c r="B41" s="14">
        <v>173694.95</v>
      </c>
      <c r="C41" s="14">
        <v>111439.53</v>
      </c>
    </row>
    <row r="42" spans="1:3" x14ac:dyDescent="0.25">
      <c r="A42" s="1">
        <v>39896</v>
      </c>
      <c r="B42" s="14">
        <v>176193.33</v>
      </c>
      <c r="C42" s="14">
        <v>113039.69</v>
      </c>
    </row>
    <row r="43" spans="1:3" x14ac:dyDescent="0.25">
      <c r="A43" s="1">
        <v>39897</v>
      </c>
      <c r="B43" s="14">
        <v>171615.21</v>
      </c>
      <c r="C43" s="14">
        <v>110099.83</v>
      </c>
    </row>
    <row r="44" spans="1:3" x14ac:dyDescent="0.25">
      <c r="A44" s="1">
        <v>39898</v>
      </c>
      <c r="B44" s="14">
        <v>166730.98000000001</v>
      </c>
      <c r="C44" s="14">
        <v>106963.75</v>
      </c>
    </row>
    <row r="45" spans="1:3" x14ac:dyDescent="0.25">
      <c r="A45" s="1">
        <v>39899</v>
      </c>
      <c r="B45" s="14">
        <v>172296.48</v>
      </c>
      <c r="C45" s="14">
        <v>110531.51</v>
      </c>
    </row>
    <row r="46" spans="1:3" x14ac:dyDescent="0.25">
      <c r="A46" s="1">
        <v>39902</v>
      </c>
      <c r="B46" s="14">
        <v>184495.8</v>
      </c>
      <c r="C46" s="14">
        <v>118348.95</v>
      </c>
    </row>
    <row r="47" spans="1:3" x14ac:dyDescent="0.25">
      <c r="A47" s="1">
        <v>39903</v>
      </c>
      <c r="B47" s="14">
        <v>181514.66</v>
      </c>
      <c r="C47" s="14">
        <v>116433.8</v>
      </c>
    </row>
    <row r="48" spans="1:3" x14ac:dyDescent="0.25">
      <c r="A48" s="1">
        <v>39904</v>
      </c>
      <c r="B48" s="14">
        <v>177305.11</v>
      </c>
      <c r="C48" s="14">
        <v>113730.78</v>
      </c>
    </row>
    <row r="49" spans="1:3" x14ac:dyDescent="0.25">
      <c r="A49" s="1">
        <v>39905</v>
      </c>
      <c r="B49" s="14">
        <v>174329.32</v>
      </c>
      <c r="C49" s="14">
        <v>111819.26</v>
      </c>
    </row>
    <row r="50" spans="1:3" x14ac:dyDescent="0.25">
      <c r="A50" s="1">
        <v>39906</v>
      </c>
      <c r="B50" s="14">
        <v>170642.17</v>
      </c>
      <c r="C50" s="14">
        <v>109451.56</v>
      </c>
    </row>
    <row r="51" spans="1:3" x14ac:dyDescent="0.25">
      <c r="A51" s="1">
        <v>39909</v>
      </c>
      <c r="B51" s="14">
        <v>171945.84</v>
      </c>
      <c r="C51" s="14">
        <v>110279.67999999999</v>
      </c>
    </row>
    <row r="52" spans="1:3" x14ac:dyDescent="0.25">
      <c r="A52" s="1">
        <v>39910</v>
      </c>
      <c r="B52" s="14">
        <v>172527.22</v>
      </c>
      <c r="C52" s="14">
        <v>110649.85</v>
      </c>
    </row>
    <row r="53" spans="1:3" x14ac:dyDescent="0.25">
      <c r="A53" s="1">
        <v>39911</v>
      </c>
      <c r="B53" s="14">
        <v>168726.93</v>
      </c>
      <c r="C53" s="14">
        <v>108209.91</v>
      </c>
    </row>
    <row r="54" spans="1:3" x14ac:dyDescent="0.25">
      <c r="A54" s="1">
        <v>39912</v>
      </c>
      <c r="B54" s="14">
        <v>161584.97</v>
      </c>
      <c r="C54" s="14">
        <v>103627.02</v>
      </c>
    </row>
    <row r="55" spans="1:3" x14ac:dyDescent="0.25">
      <c r="A55" s="1">
        <v>39916</v>
      </c>
      <c r="B55" s="14">
        <v>160325.67000000001</v>
      </c>
      <c r="C55" s="14">
        <v>102809.38</v>
      </c>
    </row>
    <row r="56" spans="1:3" x14ac:dyDescent="0.25">
      <c r="A56" s="1">
        <v>39917</v>
      </c>
      <c r="B56" s="14">
        <v>160113.18</v>
      </c>
      <c r="C56" s="14">
        <v>102670.62</v>
      </c>
    </row>
    <row r="57" spans="1:3" x14ac:dyDescent="0.25">
      <c r="A57" s="1">
        <v>39918</v>
      </c>
      <c r="B57" s="14">
        <v>156879.37</v>
      </c>
      <c r="C57" s="14">
        <v>100594.52</v>
      </c>
    </row>
    <row r="58" spans="1:3" x14ac:dyDescent="0.25">
      <c r="A58" s="1">
        <v>39919</v>
      </c>
      <c r="B58" s="14">
        <v>151041.65</v>
      </c>
      <c r="C58" s="14">
        <v>96848.89</v>
      </c>
    </row>
    <row r="59" spans="1:3" x14ac:dyDescent="0.25">
      <c r="A59" s="1">
        <v>39920</v>
      </c>
      <c r="B59" s="14">
        <v>147978.07999999999</v>
      </c>
      <c r="C59" s="14">
        <v>94882.19</v>
      </c>
    </row>
    <row r="60" spans="1:3" x14ac:dyDescent="0.25">
      <c r="A60" s="1">
        <v>39923</v>
      </c>
      <c r="B60" s="14">
        <v>159412.35999999999</v>
      </c>
      <c r="C60" s="14">
        <v>102206.27</v>
      </c>
    </row>
    <row r="61" spans="1:3" x14ac:dyDescent="0.25">
      <c r="A61" s="1">
        <v>39924</v>
      </c>
      <c r="B61" s="14">
        <v>153135.48000000001</v>
      </c>
      <c r="C61" s="14">
        <v>98179.49</v>
      </c>
    </row>
    <row r="62" spans="1:3" x14ac:dyDescent="0.25">
      <c r="A62" s="1">
        <v>39925</v>
      </c>
      <c r="B62" s="14">
        <v>155239.89000000001</v>
      </c>
      <c r="C62" s="14">
        <v>99526.26</v>
      </c>
    </row>
    <row r="63" spans="1:3" x14ac:dyDescent="0.25">
      <c r="A63" s="1">
        <v>39926</v>
      </c>
      <c r="B63" s="14">
        <v>152609.56</v>
      </c>
      <c r="C63" s="14">
        <v>97837.54</v>
      </c>
    </row>
    <row r="64" spans="1:3" x14ac:dyDescent="0.25">
      <c r="A64" s="1">
        <v>39927</v>
      </c>
      <c r="B64" s="14">
        <v>152893.59</v>
      </c>
      <c r="C64" s="14">
        <v>98017.24</v>
      </c>
    </row>
    <row r="65" spans="1:3" x14ac:dyDescent="0.25">
      <c r="A65" s="1">
        <v>39930</v>
      </c>
      <c r="B65" s="14">
        <v>156548.35999999999</v>
      </c>
      <c r="C65" s="14">
        <v>100352.91</v>
      </c>
    </row>
    <row r="66" spans="1:3" x14ac:dyDescent="0.25">
      <c r="A66" s="1">
        <v>39931</v>
      </c>
      <c r="B66" s="14">
        <v>154685.37</v>
      </c>
      <c r="C66" s="14">
        <v>99156.25</v>
      </c>
    </row>
    <row r="67" spans="1:3" x14ac:dyDescent="0.25">
      <c r="A67" s="1">
        <v>39932</v>
      </c>
      <c r="B67" s="14">
        <v>148082.04999999999</v>
      </c>
      <c r="C67" s="14">
        <v>94921.08</v>
      </c>
    </row>
    <row r="68" spans="1:3" x14ac:dyDescent="0.25">
      <c r="A68" s="1">
        <v>39933</v>
      </c>
      <c r="B68" s="14">
        <v>149751.35999999999</v>
      </c>
      <c r="C68" s="14">
        <v>95988.77</v>
      </c>
    </row>
    <row r="69" spans="1:3" x14ac:dyDescent="0.25">
      <c r="A69" s="1">
        <v>39934</v>
      </c>
      <c r="B69" s="14">
        <v>147613.43</v>
      </c>
      <c r="C69" s="14">
        <v>94616.08</v>
      </c>
    </row>
    <row r="70" spans="1:3" x14ac:dyDescent="0.25">
      <c r="A70" s="1">
        <v>39937</v>
      </c>
      <c r="B70" s="14">
        <v>140812.25</v>
      </c>
      <c r="C70" s="14">
        <v>90250.11</v>
      </c>
    </row>
    <row r="71" spans="1:3" x14ac:dyDescent="0.25">
      <c r="A71" s="1">
        <v>39938</v>
      </c>
      <c r="B71" s="14">
        <v>140570.04</v>
      </c>
      <c r="C71" s="14">
        <v>90092.67</v>
      </c>
    </row>
    <row r="72" spans="1:3" x14ac:dyDescent="0.25">
      <c r="A72" s="1">
        <v>39939</v>
      </c>
      <c r="B72" s="14">
        <v>135631.42000000001</v>
      </c>
      <c r="C72" s="14">
        <v>86925.35</v>
      </c>
    </row>
    <row r="73" spans="1:3" x14ac:dyDescent="0.25">
      <c r="A73" s="1">
        <v>39940</v>
      </c>
      <c r="B73" s="14">
        <v>137484.79999999999</v>
      </c>
      <c r="C73" s="14">
        <v>88111.02</v>
      </c>
    </row>
    <row r="74" spans="1:3" x14ac:dyDescent="0.25">
      <c r="A74" s="1">
        <v>39941</v>
      </c>
      <c r="B74" s="14">
        <v>131833.49</v>
      </c>
      <c r="C74" s="14">
        <v>84487.16</v>
      </c>
    </row>
    <row r="75" spans="1:3" x14ac:dyDescent="0.25">
      <c r="A75" s="1">
        <v>39944</v>
      </c>
      <c r="B75" s="14">
        <v>132700.19</v>
      </c>
      <c r="C75" s="14">
        <v>85036.37</v>
      </c>
    </row>
    <row r="76" spans="1:3" x14ac:dyDescent="0.25">
      <c r="A76" s="1">
        <v>39945</v>
      </c>
      <c r="B76" s="14">
        <v>131756.15</v>
      </c>
      <c r="C76" s="14">
        <v>84429.36</v>
      </c>
    </row>
    <row r="77" spans="1:3" x14ac:dyDescent="0.25">
      <c r="A77" s="1">
        <v>39946</v>
      </c>
      <c r="B77" s="14">
        <v>136152.75</v>
      </c>
      <c r="C77" s="14">
        <v>87244.57</v>
      </c>
    </row>
    <row r="78" spans="1:3" x14ac:dyDescent="0.25">
      <c r="A78" s="1">
        <v>39947</v>
      </c>
      <c r="B78" s="14">
        <v>130421.65</v>
      </c>
      <c r="C78" s="14">
        <v>83570.13</v>
      </c>
    </row>
    <row r="79" spans="1:3" x14ac:dyDescent="0.25">
      <c r="A79" s="1">
        <v>39948</v>
      </c>
      <c r="B79" s="14">
        <v>133651.48000000001</v>
      </c>
      <c r="C79" s="14">
        <v>85637.62</v>
      </c>
    </row>
    <row r="80" spans="1:3" x14ac:dyDescent="0.25">
      <c r="A80" s="1">
        <v>39951</v>
      </c>
      <c r="B80" s="14">
        <v>123886.2</v>
      </c>
      <c r="C80" s="14">
        <v>79374.679999999993</v>
      </c>
    </row>
    <row r="81" spans="1:3" x14ac:dyDescent="0.25">
      <c r="A81" s="1">
        <v>39952</v>
      </c>
      <c r="B81" s="14">
        <v>121932.64</v>
      </c>
      <c r="C81" s="14">
        <v>78121.11</v>
      </c>
    </row>
    <row r="82" spans="1:3" x14ac:dyDescent="0.25">
      <c r="A82" s="1">
        <v>39953</v>
      </c>
      <c r="B82" s="14">
        <v>122334.36</v>
      </c>
      <c r="C82" s="14">
        <v>78376.58</v>
      </c>
    </row>
    <row r="83" spans="1:3" x14ac:dyDescent="0.25">
      <c r="A83" s="1">
        <v>39954</v>
      </c>
      <c r="B83" s="14">
        <v>129090.36</v>
      </c>
      <c r="C83" s="14">
        <v>82702.97</v>
      </c>
    </row>
    <row r="84" spans="1:3" x14ac:dyDescent="0.25">
      <c r="A84" s="1">
        <v>39955</v>
      </c>
      <c r="B84" s="14">
        <v>131143.92000000001</v>
      </c>
      <c r="C84" s="14">
        <v>84016.55</v>
      </c>
    </row>
    <row r="85" spans="1:3" x14ac:dyDescent="0.25">
      <c r="A85" s="1">
        <v>39959</v>
      </c>
      <c r="B85" s="14">
        <v>125096.09</v>
      </c>
      <c r="C85" s="14">
        <v>80134.23</v>
      </c>
    </row>
    <row r="86" spans="1:3" x14ac:dyDescent="0.25">
      <c r="A86" s="1">
        <v>39960</v>
      </c>
      <c r="B86" s="14">
        <v>128848</v>
      </c>
      <c r="C86" s="14">
        <v>82535.62</v>
      </c>
    </row>
    <row r="87" spans="1:3" x14ac:dyDescent="0.25">
      <c r="A87" s="1">
        <v>39961</v>
      </c>
      <c r="B87" s="14">
        <v>126707.81</v>
      </c>
      <c r="C87" s="14">
        <v>81162.710000000006</v>
      </c>
    </row>
    <row r="88" spans="1:3" x14ac:dyDescent="0.25">
      <c r="A88" s="1">
        <v>39962</v>
      </c>
      <c r="B88" s="14">
        <v>122307.03</v>
      </c>
      <c r="C88" s="14">
        <v>78341.88</v>
      </c>
    </row>
    <row r="89" spans="1:3" x14ac:dyDescent="0.25">
      <c r="A89" s="1">
        <v>39965</v>
      </c>
      <c r="B89" s="14">
        <v>119328.01</v>
      </c>
      <c r="C89" s="14">
        <v>76428.12</v>
      </c>
    </row>
    <row r="90" spans="1:3" x14ac:dyDescent="0.25">
      <c r="A90" s="1">
        <v>39966</v>
      </c>
      <c r="B90" s="14">
        <v>119746.03</v>
      </c>
      <c r="C90" s="14">
        <v>76693.990000000005</v>
      </c>
    </row>
    <row r="91" spans="1:3" x14ac:dyDescent="0.25">
      <c r="A91" s="1">
        <v>39967</v>
      </c>
      <c r="B91" s="14">
        <v>126067.04</v>
      </c>
      <c r="C91" s="14">
        <v>80740.45</v>
      </c>
    </row>
    <row r="92" spans="1:3" x14ac:dyDescent="0.25">
      <c r="A92" s="1">
        <v>39968</v>
      </c>
      <c r="B92" s="14">
        <v>124582.22</v>
      </c>
      <c r="C92" s="14">
        <v>79787.539999999994</v>
      </c>
    </row>
    <row r="93" spans="1:3" x14ac:dyDescent="0.25">
      <c r="A93" s="1">
        <v>39969</v>
      </c>
      <c r="B93" s="14">
        <v>124054.28</v>
      </c>
      <c r="C93" s="14">
        <v>79447.490000000005</v>
      </c>
    </row>
    <row r="94" spans="1:3" x14ac:dyDescent="0.25">
      <c r="A94" s="1">
        <v>39972</v>
      </c>
      <c r="B94" s="14">
        <v>123125.81</v>
      </c>
      <c r="C94" s="14">
        <v>78847.11</v>
      </c>
    </row>
    <row r="95" spans="1:3" x14ac:dyDescent="0.25">
      <c r="A95" s="1">
        <v>39973</v>
      </c>
      <c r="B95" s="14">
        <v>118891.76</v>
      </c>
      <c r="C95" s="14">
        <v>76133.86</v>
      </c>
    </row>
    <row r="96" spans="1:3" x14ac:dyDescent="0.25">
      <c r="A96" s="1">
        <v>39974</v>
      </c>
      <c r="B96" s="14">
        <v>119611.32</v>
      </c>
      <c r="C96" s="14">
        <v>76592.77</v>
      </c>
    </row>
    <row r="97" spans="1:3" x14ac:dyDescent="0.25">
      <c r="A97" s="1">
        <v>39975</v>
      </c>
      <c r="B97" s="14">
        <v>116951.19</v>
      </c>
      <c r="C97" s="14">
        <v>74887.53</v>
      </c>
    </row>
    <row r="98" spans="1:3" x14ac:dyDescent="0.25">
      <c r="A98" s="1">
        <v>39976</v>
      </c>
      <c r="B98" s="14">
        <v>114985.3</v>
      </c>
      <c r="C98" s="14">
        <v>73626.92</v>
      </c>
    </row>
    <row r="99" spans="1:3" x14ac:dyDescent="0.25">
      <c r="A99" s="1">
        <v>39979</v>
      </c>
      <c r="B99" s="14">
        <v>120575.35</v>
      </c>
      <c r="C99" s="14">
        <v>77200.67</v>
      </c>
    </row>
    <row r="100" spans="1:3" x14ac:dyDescent="0.25">
      <c r="A100" s="1">
        <v>39980</v>
      </c>
      <c r="B100" s="14">
        <v>124743.8</v>
      </c>
      <c r="C100" s="14">
        <v>79867.649999999994</v>
      </c>
    </row>
    <row r="101" spans="1:3" x14ac:dyDescent="0.25">
      <c r="A101" s="1">
        <v>39981</v>
      </c>
      <c r="B101" s="14">
        <v>125706.88</v>
      </c>
      <c r="C101" s="14">
        <v>80482.3</v>
      </c>
    </row>
    <row r="102" spans="1:3" x14ac:dyDescent="0.25">
      <c r="A102" s="1">
        <v>39982</v>
      </c>
      <c r="B102" s="14">
        <v>124744.23</v>
      </c>
      <c r="C102" s="14">
        <v>79864.03</v>
      </c>
    </row>
    <row r="103" spans="1:3" x14ac:dyDescent="0.25">
      <c r="A103" s="1">
        <v>39983</v>
      </c>
      <c r="B103" s="14">
        <v>120937.39</v>
      </c>
      <c r="C103" s="14">
        <v>77424.92</v>
      </c>
    </row>
    <row r="104" spans="1:3" x14ac:dyDescent="0.25">
      <c r="A104" s="1">
        <v>39986</v>
      </c>
      <c r="B104" s="14">
        <v>126142.69</v>
      </c>
      <c r="C104" s="14">
        <v>80751.48</v>
      </c>
    </row>
    <row r="105" spans="1:3" x14ac:dyDescent="0.25">
      <c r="A105" s="1">
        <v>39987</v>
      </c>
      <c r="B105" s="14">
        <v>123637.22</v>
      </c>
      <c r="C105" s="14">
        <v>79145.649999999994</v>
      </c>
    </row>
    <row r="106" spans="1:3" x14ac:dyDescent="0.25">
      <c r="A106" s="1">
        <v>39988</v>
      </c>
      <c r="B106" s="14">
        <v>118570</v>
      </c>
      <c r="C106" s="14">
        <v>75900.05</v>
      </c>
    </row>
    <row r="107" spans="1:3" x14ac:dyDescent="0.25">
      <c r="A107" s="1">
        <v>39989</v>
      </c>
      <c r="B107" s="14">
        <v>113178.91</v>
      </c>
      <c r="C107" s="14">
        <v>72447.289999999994</v>
      </c>
    </row>
    <row r="108" spans="1:3" x14ac:dyDescent="0.25">
      <c r="A108" s="1">
        <v>39990</v>
      </c>
      <c r="B108" s="14">
        <v>111233</v>
      </c>
      <c r="C108" s="14">
        <v>71199.95</v>
      </c>
    </row>
    <row r="109" spans="1:3" x14ac:dyDescent="0.25">
      <c r="A109" s="1">
        <v>39993</v>
      </c>
      <c r="B109" s="14">
        <v>107269.05</v>
      </c>
      <c r="C109" s="14">
        <v>68657.61</v>
      </c>
    </row>
    <row r="110" spans="1:3" x14ac:dyDescent="0.25">
      <c r="A110" s="1">
        <v>39994</v>
      </c>
      <c r="B110" s="14">
        <v>109136.43</v>
      </c>
      <c r="C110" s="14">
        <v>69851.13</v>
      </c>
    </row>
    <row r="111" spans="1:3" x14ac:dyDescent="0.25">
      <c r="A111" s="1">
        <v>39995</v>
      </c>
      <c r="B111" s="14">
        <v>108165.44</v>
      </c>
      <c r="C111" s="14">
        <v>69227.97</v>
      </c>
    </row>
    <row r="112" spans="1:3" x14ac:dyDescent="0.25">
      <c r="A112" s="1">
        <v>39996</v>
      </c>
      <c r="B112" s="14">
        <v>114109.44</v>
      </c>
      <c r="C112" s="14">
        <v>73030.47</v>
      </c>
    </row>
    <row r="113" spans="1:3" x14ac:dyDescent="0.25">
      <c r="A113" s="1">
        <v>40000</v>
      </c>
      <c r="B113" s="14">
        <v>113065.04</v>
      </c>
      <c r="C113" s="14">
        <v>72354.990000000005</v>
      </c>
    </row>
    <row r="114" spans="1:3" x14ac:dyDescent="0.25">
      <c r="A114" s="1">
        <v>40001</v>
      </c>
      <c r="B114" s="14">
        <v>117403.33</v>
      </c>
      <c r="C114" s="14">
        <v>75129.41</v>
      </c>
    </row>
    <row r="115" spans="1:3" x14ac:dyDescent="0.25">
      <c r="A115" s="1">
        <v>40002</v>
      </c>
      <c r="B115" s="14">
        <v>119047.72</v>
      </c>
      <c r="C115" s="14">
        <v>76179.839999999997</v>
      </c>
    </row>
    <row r="116" spans="1:3" x14ac:dyDescent="0.25">
      <c r="A116" s="1">
        <v>40003</v>
      </c>
      <c r="B116" s="14">
        <v>117438.32</v>
      </c>
      <c r="C116" s="14">
        <v>75148.13</v>
      </c>
    </row>
    <row r="117" spans="1:3" x14ac:dyDescent="0.25">
      <c r="A117" s="1">
        <v>40004</v>
      </c>
      <c r="B117" s="14">
        <v>118005.66</v>
      </c>
      <c r="C117" s="14">
        <v>75509.33</v>
      </c>
    </row>
    <row r="118" spans="1:3" x14ac:dyDescent="0.25">
      <c r="A118" s="1">
        <v>40007</v>
      </c>
      <c r="B118" s="14">
        <v>112466.33</v>
      </c>
      <c r="C118" s="14">
        <v>71959.570000000007</v>
      </c>
    </row>
    <row r="119" spans="1:3" x14ac:dyDescent="0.25">
      <c r="A119" s="1">
        <v>40008</v>
      </c>
      <c r="B119" s="14">
        <v>110404.15</v>
      </c>
      <c r="C119" s="14">
        <v>70638.399999999994</v>
      </c>
    </row>
    <row r="120" spans="1:3" x14ac:dyDescent="0.25">
      <c r="A120" s="1">
        <v>40009</v>
      </c>
      <c r="B120" s="14">
        <v>107021.41</v>
      </c>
      <c r="C120" s="14">
        <v>68472.39</v>
      </c>
    </row>
    <row r="121" spans="1:3" x14ac:dyDescent="0.25">
      <c r="A121" s="1">
        <v>40010</v>
      </c>
      <c r="B121" s="14">
        <v>105751.57</v>
      </c>
      <c r="C121" s="14">
        <v>67658.3</v>
      </c>
    </row>
    <row r="122" spans="1:3" x14ac:dyDescent="0.25">
      <c r="A122" s="1">
        <v>40011</v>
      </c>
      <c r="B122" s="14">
        <v>105775.23</v>
      </c>
      <c r="C122" s="14">
        <v>67671.789999999994</v>
      </c>
    </row>
    <row r="123" spans="1:3" x14ac:dyDescent="0.25">
      <c r="A123" s="1">
        <v>40014</v>
      </c>
      <c r="B123" s="14">
        <v>103428.65</v>
      </c>
      <c r="C123" s="14">
        <v>66165.67</v>
      </c>
    </row>
    <row r="124" spans="1:3" x14ac:dyDescent="0.25">
      <c r="A124" s="1">
        <v>40015</v>
      </c>
      <c r="B124" s="14">
        <v>101422.43</v>
      </c>
      <c r="C124" s="14">
        <v>64880.67</v>
      </c>
    </row>
    <row r="125" spans="1:3" x14ac:dyDescent="0.25">
      <c r="A125" s="1">
        <v>40016</v>
      </c>
      <c r="B125" s="14">
        <v>99055.83</v>
      </c>
      <c r="C125" s="14">
        <v>63365.19</v>
      </c>
    </row>
    <row r="126" spans="1:3" x14ac:dyDescent="0.25">
      <c r="A126" s="1">
        <v>40017</v>
      </c>
      <c r="B126" s="14">
        <v>95645.64</v>
      </c>
      <c r="C126" s="14">
        <v>61182.23</v>
      </c>
    </row>
    <row r="127" spans="1:3" x14ac:dyDescent="0.25">
      <c r="A127" s="1">
        <v>40018</v>
      </c>
      <c r="B127" s="14">
        <v>94869.27</v>
      </c>
      <c r="C127" s="14">
        <v>60684.12</v>
      </c>
    </row>
    <row r="128" spans="1:3" x14ac:dyDescent="0.25">
      <c r="A128" s="1">
        <v>40021</v>
      </c>
      <c r="B128" s="14">
        <v>96156.32</v>
      </c>
      <c r="C128" s="14">
        <v>61502.9</v>
      </c>
    </row>
    <row r="129" spans="1:3" x14ac:dyDescent="0.25">
      <c r="A129" s="1">
        <v>40022</v>
      </c>
      <c r="B129" s="14">
        <v>99520.68</v>
      </c>
      <c r="C129" s="14">
        <v>63653.24</v>
      </c>
    </row>
    <row r="130" spans="1:3" x14ac:dyDescent="0.25">
      <c r="A130" s="1">
        <v>40023</v>
      </c>
      <c r="B130" s="14">
        <v>100634.42</v>
      </c>
      <c r="C130" s="14">
        <v>64364.02</v>
      </c>
    </row>
    <row r="131" spans="1:3" x14ac:dyDescent="0.25">
      <c r="A131" s="1">
        <v>40024</v>
      </c>
      <c r="B131" s="14">
        <v>98347</v>
      </c>
      <c r="C131" s="14">
        <v>62899.49</v>
      </c>
    </row>
    <row r="132" spans="1:3" x14ac:dyDescent="0.25">
      <c r="A132" s="1">
        <v>40025</v>
      </c>
      <c r="B132" s="14">
        <v>99301.4</v>
      </c>
      <c r="C132" s="14">
        <v>63508.34</v>
      </c>
    </row>
    <row r="133" spans="1:3" x14ac:dyDescent="0.25">
      <c r="A133" s="1">
        <v>40028</v>
      </c>
      <c r="B133" s="14">
        <v>96770.31</v>
      </c>
      <c r="C133" s="14">
        <v>61885.05</v>
      </c>
    </row>
    <row r="134" spans="1:3" x14ac:dyDescent="0.25">
      <c r="A134" s="1">
        <v>40029</v>
      </c>
      <c r="B134" s="14">
        <v>96088.14</v>
      </c>
      <c r="C134" s="14">
        <v>61447.3</v>
      </c>
    </row>
    <row r="135" spans="1:3" x14ac:dyDescent="0.25">
      <c r="A135" s="1">
        <v>40030</v>
      </c>
      <c r="B135" s="14">
        <v>95653.05</v>
      </c>
      <c r="C135" s="14">
        <v>61167.58</v>
      </c>
    </row>
    <row r="136" spans="1:3" x14ac:dyDescent="0.25">
      <c r="A136" s="1">
        <v>40031</v>
      </c>
      <c r="B136" s="14">
        <v>96702.27</v>
      </c>
      <c r="C136" s="14">
        <v>61837.02</v>
      </c>
    </row>
    <row r="137" spans="1:3" x14ac:dyDescent="0.25">
      <c r="A137" s="1">
        <v>40032</v>
      </c>
      <c r="B137" s="14">
        <v>93526.53</v>
      </c>
      <c r="C137" s="14">
        <v>59804.81</v>
      </c>
    </row>
    <row r="138" spans="1:3" x14ac:dyDescent="0.25">
      <c r="A138" s="1">
        <v>40035</v>
      </c>
      <c r="B138" s="14">
        <v>93579.49</v>
      </c>
      <c r="C138" s="14">
        <v>59834.29</v>
      </c>
    </row>
    <row r="139" spans="1:3" x14ac:dyDescent="0.25">
      <c r="A139" s="1">
        <v>40036</v>
      </c>
      <c r="B139" s="14">
        <v>95393.4</v>
      </c>
      <c r="C139" s="14">
        <v>60992.61</v>
      </c>
    </row>
    <row r="140" spans="1:3" x14ac:dyDescent="0.25">
      <c r="A140" s="1">
        <v>40037</v>
      </c>
      <c r="B140" s="14">
        <v>94201.47</v>
      </c>
      <c r="C140" s="14">
        <v>60229.05</v>
      </c>
    </row>
    <row r="141" spans="1:3" x14ac:dyDescent="0.25">
      <c r="A141" s="1">
        <v>40038</v>
      </c>
      <c r="B141" s="14">
        <v>92371.48</v>
      </c>
      <c r="C141" s="14">
        <v>59057.58</v>
      </c>
    </row>
    <row r="142" spans="1:3" x14ac:dyDescent="0.25">
      <c r="A142" s="1">
        <v>40039</v>
      </c>
      <c r="B142" s="14">
        <v>93881.27</v>
      </c>
      <c r="C142" s="14">
        <v>60021.4</v>
      </c>
    </row>
    <row r="143" spans="1:3" x14ac:dyDescent="0.25">
      <c r="A143" s="1">
        <v>40042</v>
      </c>
      <c r="B143" s="14">
        <v>99517.61</v>
      </c>
      <c r="C143" s="14">
        <v>63620.24</v>
      </c>
    </row>
    <row r="144" spans="1:3" x14ac:dyDescent="0.25">
      <c r="A144" s="1">
        <v>40043</v>
      </c>
      <c r="B144" s="14">
        <v>97246.09</v>
      </c>
      <c r="C144" s="14">
        <v>62166.57</v>
      </c>
    </row>
    <row r="145" spans="1:3" x14ac:dyDescent="0.25">
      <c r="A145" s="1">
        <v>40044</v>
      </c>
      <c r="B145" s="14">
        <v>94254.39</v>
      </c>
      <c r="C145" s="14">
        <v>60252.6</v>
      </c>
    </row>
    <row r="146" spans="1:3" x14ac:dyDescent="0.25">
      <c r="A146" s="1">
        <v>40045</v>
      </c>
      <c r="B146" s="14">
        <v>92451.16</v>
      </c>
      <c r="C146" s="14">
        <v>59098.43</v>
      </c>
    </row>
    <row r="147" spans="1:3" x14ac:dyDescent="0.25">
      <c r="A147" s="1">
        <v>40046</v>
      </c>
      <c r="B147" s="14">
        <v>91089.49</v>
      </c>
      <c r="C147" s="14">
        <v>58226.58</v>
      </c>
    </row>
    <row r="148" spans="1:3" x14ac:dyDescent="0.25">
      <c r="A148" s="1">
        <v>40049</v>
      </c>
      <c r="B148" s="14">
        <v>91177.18</v>
      </c>
      <c r="C148" s="14">
        <v>58278.37</v>
      </c>
    </row>
    <row r="149" spans="1:3" x14ac:dyDescent="0.25">
      <c r="A149" s="1">
        <v>40050</v>
      </c>
      <c r="B149" s="14">
        <v>92182.84</v>
      </c>
      <c r="C149" s="14">
        <v>58919.73</v>
      </c>
    </row>
    <row r="150" spans="1:3" x14ac:dyDescent="0.25">
      <c r="A150" s="1">
        <v>40051</v>
      </c>
      <c r="B150" s="14">
        <v>93800.19</v>
      </c>
      <c r="C150" s="14">
        <v>59952.01</v>
      </c>
    </row>
    <row r="151" spans="1:3" x14ac:dyDescent="0.25">
      <c r="A151" s="1">
        <v>40052</v>
      </c>
      <c r="B151" s="14">
        <v>92539.26</v>
      </c>
      <c r="C151" s="14">
        <v>59144.65</v>
      </c>
    </row>
    <row r="152" spans="1:3" x14ac:dyDescent="0.25">
      <c r="A152" s="1">
        <v>40053</v>
      </c>
      <c r="B152" s="14">
        <v>93447.5</v>
      </c>
      <c r="C152" s="14">
        <v>59723.68</v>
      </c>
    </row>
    <row r="153" spans="1:3" x14ac:dyDescent="0.25">
      <c r="A153" s="1">
        <v>40056</v>
      </c>
      <c r="B153" s="14">
        <v>94800.36</v>
      </c>
      <c r="C153" s="14">
        <v>60583.88</v>
      </c>
    </row>
    <row r="154" spans="1:3" x14ac:dyDescent="0.25">
      <c r="A154" s="1">
        <v>40057</v>
      </c>
      <c r="B154" s="14">
        <v>99376.34</v>
      </c>
      <c r="C154" s="14">
        <v>63506.7</v>
      </c>
    </row>
    <row r="155" spans="1:3" x14ac:dyDescent="0.25">
      <c r="A155" s="1">
        <v>40058</v>
      </c>
      <c r="B155" s="14">
        <v>100725.91</v>
      </c>
      <c r="C155" s="14">
        <v>64367.57</v>
      </c>
    </row>
    <row r="156" spans="1:3" x14ac:dyDescent="0.25">
      <c r="A156" s="1">
        <v>40059</v>
      </c>
      <c r="B156" s="14">
        <v>96083.73</v>
      </c>
      <c r="C156" s="14">
        <v>61399.55</v>
      </c>
    </row>
    <row r="157" spans="1:3" x14ac:dyDescent="0.25">
      <c r="A157" s="1">
        <v>40060</v>
      </c>
      <c r="B157" s="14">
        <v>92915.44</v>
      </c>
      <c r="C157" s="14">
        <v>59373.5</v>
      </c>
    </row>
    <row r="158" spans="1:3" x14ac:dyDescent="0.25">
      <c r="A158" s="1">
        <v>40064</v>
      </c>
      <c r="B158" s="14">
        <v>89871.94</v>
      </c>
      <c r="C158" s="14">
        <v>57423.08</v>
      </c>
    </row>
    <row r="159" spans="1:3" x14ac:dyDescent="0.25">
      <c r="A159" s="1">
        <v>40065</v>
      </c>
      <c r="B159" s="14">
        <v>87295.34</v>
      </c>
      <c r="C159" s="14">
        <v>55775.42</v>
      </c>
    </row>
    <row r="160" spans="1:3" x14ac:dyDescent="0.25">
      <c r="A160" s="1">
        <v>40066</v>
      </c>
      <c r="B160" s="14">
        <v>83240.58</v>
      </c>
      <c r="C160" s="14">
        <v>53183.43</v>
      </c>
    </row>
    <row r="161" spans="1:3" x14ac:dyDescent="0.25">
      <c r="A161" s="1">
        <v>40067</v>
      </c>
      <c r="B161" s="14">
        <v>84299.839999999997</v>
      </c>
      <c r="C161" s="14">
        <v>53858.89</v>
      </c>
    </row>
    <row r="162" spans="1:3" x14ac:dyDescent="0.25">
      <c r="A162" s="1">
        <v>40070</v>
      </c>
      <c r="B162" s="14">
        <v>82219.25</v>
      </c>
      <c r="C162" s="14">
        <v>52525.760000000002</v>
      </c>
    </row>
    <row r="163" spans="1:3" x14ac:dyDescent="0.25">
      <c r="A163" s="1">
        <v>40071</v>
      </c>
      <c r="B163" s="14">
        <v>82452.97</v>
      </c>
      <c r="C163" s="14">
        <v>52673.79</v>
      </c>
    </row>
    <row r="164" spans="1:3" x14ac:dyDescent="0.25">
      <c r="A164" s="1">
        <v>40072</v>
      </c>
      <c r="B164" s="14">
        <v>78808.95</v>
      </c>
      <c r="C164" s="14">
        <v>50344.639999999999</v>
      </c>
    </row>
    <row r="165" spans="1:3" x14ac:dyDescent="0.25">
      <c r="A165" s="1">
        <v>40073</v>
      </c>
      <c r="B165" s="14">
        <v>79257.539999999994</v>
      </c>
      <c r="C165" s="14">
        <v>50629.97</v>
      </c>
    </row>
    <row r="166" spans="1:3" x14ac:dyDescent="0.25">
      <c r="A166" s="1">
        <v>40074</v>
      </c>
      <c r="B166" s="14">
        <v>81209.67</v>
      </c>
      <c r="C166" s="14">
        <v>51875.73</v>
      </c>
    </row>
    <row r="167" spans="1:3" x14ac:dyDescent="0.25">
      <c r="A167" s="1">
        <v>40077</v>
      </c>
      <c r="B167" s="14">
        <v>81096.039999999994</v>
      </c>
      <c r="C167" s="14">
        <v>51799.360000000001</v>
      </c>
    </row>
    <row r="168" spans="1:3" x14ac:dyDescent="0.25">
      <c r="A168" s="1">
        <v>40078</v>
      </c>
      <c r="B168" s="14">
        <v>79412.53</v>
      </c>
      <c r="C168" s="14">
        <v>50722.79</v>
      </c>
    </row>
    <row r="169" spans="1:3" x14ac:dyDescent="0.25">
      <c r="A169" s="1">
        <v>40079</v>
      </c>
      <c r="B169" s="14">
        <v>80072.27</v>
      </c>
      <c r="C169" s="14">
        <v>51142.94</v>
      </c>
    </row>
    <row r="170" spans="1:3" x14ac:dyDescent="0.25">
      <c r="A170" s="1">
        <v>40080</v>
      </c>
      <c r="B170" s="14">
        <v>81573.36</v>
      </c>
      <c r="C170" s="14">
        <v>52100.43</v>
      </c>
    </row>
    <row r="171" spans="1:3" x14ac:dyDescent="0.25">
      <c r="A171" s="1">
        <v>40081</v>
      </c>
      <c r="B171" s="14">
        <v>81830.11</v>
      </c>
      <c r="C171" s="14">
        <v>52263.14</v>
      </c>
    </row>
    <row r="172" spans="1:3" x14ac:dyDescent="0.25">
      <c r="A172" s="1">
        <v>40084</v>
      </c>
      <c r="B172" s="14">
        <v>78932.09</v>
      </c>
      <c r="C172" s="14">
        <v>50408.55</v>
      </c>
    </row>
    <row r="173" spans="1:3" x14ac:dyDescent="0.25">
      <c r="A173" s="1">
        <v>40085</v>
      </c>
      <c r="B173" s="14">
        <v>78920.479999999996</v>
      </c>
      <c r="C173" s="14">
        <v>50399.91</v>
      </c>
    </row>
    <row r="174" spans="1:3" x14ac:dyDescent="0.25">
      <c r="A174" s="1">
        <v>40086</v>
      </c>
      <c r="B174" s="14">
        <v>79748.98</v>
      </c>
      <c r="C174" s="14">
        <v>50927.76</v>
      </c>
    </row>
    <row r="175" spans="1:3" x14ac:dyDescent="0.25">
      <c r="A175" s="1">
        <v>40087</v>
      </c>
      <c r="B175" s="14">
        <v>83266.62</v>
      </c>
      <c r="C175" s="14">
        <v>53172.83</v>
      </c>
    </row>
    <row r="176" spans="1:3" x14ac:dyDescent="0.25">
      <c r="A176" s="1">
        <v>40088</v>
      </c>
      <c r="B176" s="14">
        <v>83414.23</v>
      </c>
      <c r="C176" s="14">
        <v>53265.79</v>
      </c>
    </row>
    <row r="177" spans="1:3" x14ac:dyDescent="0.25">
      <c r="A177" s="1">
        <v>40091</v>
      </c>
      <c r="B177" s="14">
        <v>80631.02</v>
      </c>
      <c r="C177" s="14">
        <v>51484.75</v>
      </c>
    </row>
    <row r="178" spans="1:3" x14ac:dyDescent="0.25">
      <c r="A178" s="1">
        <v>40092</v>
      </c>
      <c r="B178" s="14">
        <v>78774.36</v>
      </c>
      <c r="C178" s="14">
        <v>50298.01</v>
      </c>
    </row>
    <row r="179" spans="1:3" x14ac:dyDescent="0.25">
      <c r="A179" s="1">
        <v>40093</v>
      </c>
      <c r="B179" s="14">
        <v>77895.02</v>
      </c>
      <c r="C179" s="14">
        <v>49735.33</v>
      </c>
    </row>
    <row r="180" spans="1:3" x14ac:dyDescent="0.25">
      <c r="A180" s="1">
        <v>40094</v>
      </c>
      <c r="B180" s="14">
        <v>76965.64</v>
      </c>
      <c r="C180" s="14">
        <v>49140.73</v>
      </c>
    </row>
    <row r="181" spans="1:3" x14ac:dyDescent="0.25">
      <c r="A181" s="1">
        <v>40095</v>
      </c>
      <c r="B181" s="14">
        <v>75409.58</v>
      </c>
      <c r="C181" s="14">
        <v>48146.05</v>
      </c>
    </row>
    <row r="182" spans="1:3" x14ac:dyDescent="0.25">
      <c r="A182" s="1">
        <v>40098</v>
      </c>
      <c r="B182" s="14">
        <v>73434.31</v>
      </c>
      <c r="C182" s="14">
        <v>46881.49</v>
      </c>
    </row>
    <row r="183" spans="1:3" x14ac:dyDescent="0.25">
      <c r="A183" s="1">
        <v>40099</v>
      </c>
      <c r="B183" s="14">
        <v>72756.39</v>
      </c>
      <c r="C183" s="14">
        <v>46447.56</v>
      </c>
    </row>
    <row r="184" spans="1:3" x14ac:dyDescent="0.25">
      <c r="A184" s="1">
        <v>40100</v>
      </c>
      <c r="B184" s="14">
        <v>72121.100000000006</v>
      </c>
      <c r="C184" s="14">
        <v>46040.87</v>
      </c>
    </row>
    <row r="185" spans="1:3" x14ac:dyDescent="0.25">
      <c r="A185" s="1">
        <v>40101</v>
      </c>
      <c r="B185" s="14">
        <v>70497.83</v>
      </c>
      <c r="C185" s="14">
        <v>45003.5</v>
      </c>
    </row>
    <row r="186" spans="1:3" x14ac:dyDescent="0.25">
      <c r="A186" s="1">
        <v>40102</v>
      </c>
      <c r="B186" s="14">
        <v>71506.960000000006</v>
      </c>
      <c r="C186" s="14">
        <v>45646.59</v>
      </c>
    </row>
    <row r="187" spans="1:3" x14ac:dyDescent="0.25">
      <c r="A187" s="1">
        <v>40105</v>
      </c>
      <c r="B187" s="14">
        <v>69584.47</v>
      </c>
      <c r="C187" s="14">
        <v>44416.11</v>
      </c>
    </row>
    <row r="188" spans="1:3" x14ac:dyDescent="0.25">
      <c r="A188" s="1">
        <v>40106</v>
      </c>
      <c r="B188" s="14">
        <v>69278.14</v>
      </c>
      <c r="C188" s="14">
        <v>44219.5</v>
      </c>
    </row>
    <row r="189" spans="1:3" x14ac:dyDescent="0.25">
      <c r="A189" s="1">
        <v>40107</v>
      </c>
      <c r="B189" s="14">
        <v>69278.289999999994</v>
      </c>
      <c r="C189" s="14">
        <v>44218.52</v>
      </c>
    </row>
    <row r="190" spans="1:3" x14ac:dyDescent="0.25">
      <c r="A190" s="1">
        <v>40108</v>
      </c>
      <c r="B190" s="14">
        <v>66793.66</v>
      </c>
      <c r="C190" s="14">
        <v>42631.61</v>
      </c>
    </row>
    <row r="191" spans="1:3" x14ac:dyDescent="0.25">
      <c r="A191" s="1">
        <v>40109</v>
      </c>
      <c r="B191" s="14">
        <v>67902.59</v>
      </c>
      <c r="C191" s="14">
        <v>43338.33</v>
      </c>
    </row>
    <row r="192" spans="1:3" x14ac:dyDescent="0.25">
      <c r="A192" s="1">
        <v>40112</v>
      </c>
      <c r="B192" s="14">
        <v>69302.52</v>
      </c>
      <c r="C192" s="14">
        <v>44228.59</v>
      </c>
    </row>
    <row r="193" spans="1:3" x14ac:dyDescent="0.25">
      <c r="A193" s="1">
        <v>40113</v>
      </c>
      <c r="B193" s="14">
        <v>69470.13</v>
      </c>
      <c r="C193" s="14">
        <v>44334.48</v>
      </c>
    </row>
    <row r="194" spans="1:3" x14ac:dyDescent="0.25">
      <c r="A194" s="1">
        <v>40114</v>
      </c>
      <c r="B194" s="14">
        <v>74377.740000000005</v>
      </c>
      <c r="C194" s="14">
        <v>47465.26</v>
      </c>
    </row>
    <row r="195" spans="1:3" x14ac:dyDescent="0.25">
      <c r="A195" s="1">
        <v>40115</v>
      </c>
      <c r="B195" s="14">
        <v>70342.429999999993</v>
      </c>
      <c r="C195" s="14">
        <v>44888.97</v>
      </c>
    </row>
    <row r="196" spans="1:3" x14ac:dyDescent="0.25">
      <c r="A196" s="1">
        <v>40116</v>
      </c>
      <c r="B196" s="14">
        <v>77248.289999999994</v>
      </c>
      <c r="C196" s="14">
        <v>49294.74</v>
      </c>
    </row>
    <row r="197" spans="1:3" x14ac:dyDescent="0.25">
      <c r="A197" s="1">
        <v>40119</v>
      </c>
      <c r="B197" s="14">
        <v>77943.7</v>
      </c>
      <c r="C197" s="14">
        <v>49734.87</v>
      </c>
    </row>
    <row r="198" spans="1:3" x14ac:dyDescent="0.25">
      <c r="A198" s="1">
        <v>40120</v>
      </c>
      <c r="B198" s="14">
        <v>78346.820000000007</v>
      </c>
      <c r="C198" s="14">
        <v>49990.879999999997</v>
      </c>
    </row>
    <row r="199" spans="1:3" x14ac:dyDescent="0.25">
      <c r="A199" s="1">
        <v>40121</v>
      </c>
      <c r="B199" s="14">
        <v>77305.11</v>
      </c>
      <c r="C199" s="14">
        <v>49324.99</v>
      </c>
    </row>
    <row r="200" spans="1:3" x14ac:dyDescent="0.25">
      <c r="A200" s="1">
        <v>40122</v>
      </c>
      <c r="B200" s="14">
        <v>73960.14</v>
      </c>
      <c r="C200" s="14">
        <v>47189.56</v>
      </c>
    </row>
    <row r="201" spans="1:3" x14ac:dyDescent="0.25">
      <c r="A201" s="1">
        <v>40123</v>
      </c>
      <c r="B201" s="14">
        <v>71661.990000000005</v>
      </c>
      <c r="C201" s="14">
        <v>45722.13</v>
      </c>
    </row>
    <row r="202" spans="1:3" x14ac:dyDescent="0.25">
      <c r="A202" s="1">
        <v>40126</v>
      </c>
      <c r="B202" s="14">
        <v>67422.559999999998</v>
      </c>
      <c r="C202" s="14">
        <v>43014.12</v>
      </c>
    </row>
    <row r="203" spans="1:3" x14ac:dyDescent="0.25">
      <c r="A203" s="1">
        <v>40127</v>
      </c>
      <c r="B203" s="14">
        <v>67808.27</v>
      </c>
      <c r="C203" s="14">
        <v>43259.14</v>
      </c>
    </row>
    <row r="204" spans="1:3" x14ac:dyDescent="0.25">
      <c r="A204" s="1">
        <v>40128</v>
      </c>
      <c r="B204" s="14">
        <v>68014.289999999994</v>
      </c>
      <c r="C204" s="14">
        <v>43389.52</v>
      </c>
    </row>
    <row r="205" spans="1:3" x14ac:dyDescent="0.25">
      <c r="A205" s="1">
        <v>40129</v>
      </c>
      <c r="B205" s="14">
        <v>71052.47</v>
      </c>
      <c r="C205" s="14">
        <v>45326.61</v>
      </c>
    </row>
    <row r="206" spans="1:3" x14ac:dyDescent="0.25">
      <c r="A206" s="1">
        <v>40130</v>
      </c>
      <c r="B206" s="14">
        <v>69899.44</v>
      </c>
      <c r="C206" s="14">
        <v>44589.97</v>
      </c>
    </row>
    <row r="207" spans="1:3" x14ac:dyDescent="0.25">
      <c r="A207" s="1">
        <v>40133</v>
      </c>
      <c r="B207" s="14">
        <v>68689.03</v>
      </c>
      <c r="C207" s="14">
        <v>43814.62</v>
      </c>
    </row>
    <row r="208" spans="1:3" x14ac:dyDescent="0.25">
      <c r="A208" s="1">
        <v>40134</v>
      </c>
      <c r="B208" s="14">
        <v>68316.539999999994</v>
      </c>
      <c r="C208" s="14">
        <v>43575.96</v>
      </c>
    </row>
    <row r="209" spans="1:3" x14ac:dyDescent="0.25">
      <c r="A209" s="1">
        <v>40135</v>
      </c>
      <c r="B209" s="14">
        <v>65756.479999999996</v>
      </c>
      <c r="C209" s="14">
        <v>41941.99</v>
      </c>
    </row>
    <row r="210" spans="1:3" x14ac:dyDescent="0.25">
      <c r="A210" s="1">
        <v>40136</v>
      </c>
      <c r="B210" s="14">
        <v>66574.94</v>
      </c>
      <c r="C210" s="14">
        <v>42463</v>
      </c>
    </row>
    <row r="211" spans="1:3" x14ac:dyDescent="0.25">
      <c r="A211" s="1">
        <v>40137</v>
      </c>
      <c r="B211" s="14">
        <v>65312.04</v>
      </c>
      <c r="C211" s="14">
        <v>41656.480000000003</v>
      </c>
    </row>
    <row r="212" spans="1:3" x14ac:dyDescent="0.25">
      <c r="A212" s="1">
        <v>40140</v>
      </c>
      <c r="B212" s="14">
        <v>62048.19</v>
      </c>
      <c r="C212" s="14">
        <v>39571.879999999997</v>
      </c>
    </row>
    <row r="213" spans="1:3" x14ac:dyDescent="0.25">
      <c r="A213" s="1">
        <v>40141</v>
      </c>
      <c r="B213" s="14">
        <v>61543.13</v>
      </c>
      <c r="C213" s="14">
        <v>39248.82</v>
      </c>
    </row>
    <row r="214" spans="1:3" x14ac:dyDescent="0.25">
      <c r="A214" s="1">
        <v>40142</v>
      </c>
      <c r="B214" s="14">
        <v>60698.45</v>
      </c>
      <c r="C214" s="14">
        <v>38709.18</v>
      </c>
    </row>
    <row r="215" spans="1:3" x14ac:dyDescent="0.25">
      <c r="A215" s="1">
        <v>40144</v>
      </c>
      <c r="B215" s="14">
        <v>64814.65</v>
      </c>
      <c r="C215" s="14">
        <v>41332.19</v>
      </c>
    </row>
    <row r="216" spans="1:3" x14ac:dyDescent="0.25">
      <c r="A216" s="1">
        <v>40147</v>
      </c>
      <c r="B216" s="14">
        <v>64896.12</v>
      </c>
      <c r="C216" s="14">
        <v>41381.11</v>
      </c>
    </row>
    <row r="217" spans="1:3" x14ac:dyDescent="0.25">
      <c r="A217" s="1">
        <v>40148</v>
      </c>
      <c r="B217" s="14">
        <v>62427.13</v>
      </c>
      <c r="C217" s="14">
        <v>39805.79</v>
      </c>
    </row>
    <row r="218" spans="1:3" x14ac:dyDescent="0.25">
      <c r="A218" s="1">
        <v>40149</v>
      </c>
      <c r="B218" s="14">
        <v>61772.5</v>
      </c>
      <c r="C218" s="14">
        <v>39387.410000000003</v>
      </c>
    </row>
    <row r="219" spans="1:3" x14ac:dyDescent="0.25">
      <c r="A219" s="1">
        <v>40150</v>
      </c>
      <c r="B219" s="14">
        <v>63085.36</v>
      </c>
      <c r="C219" s="14">
        <v>40223.54</v>
      </c>
    </row>
    <row r="220" spans="1:3" x14ac:dyDescent="0.25">
      <c r="A220" s="1">
        <v>40151</v>
      </c>
      <c r="B220" s="14">
        <v>61676.69</v>
      </c>
      <c r="C220" s="14">
        <v>39324.400000000001</v>
      </c>
    </row>
    <row r="221" spans="1:3" x14ac:dyDescent="0.25">
      <c r="A221" s="1">
        <v>40154</v>
      </c>
      <c r="B221" s="14">
        <v>61428.72</v>
      </c>
      <c r="C221" s="14">
        <v>39163.440000000002</v>
      </c>
    </row>
    <row r="222" spans="1:3" x14ac:dyDescent="0.25">
      <c r="A222" s="1">
        <v>40155</v>
      </c>
      <c r="B222" s="14">
        <v>63049.96</v>
      </c>
      <c r="C222" s="14">
        <v>40196.07</v>
      </c>
    </row>
    <row r="223" spans="1:3" x14ac:dyDescent="0.25">
      <c r="A223" s="1">
        <v>40156</v>
      </c>
      <c r="B223" s="14">
        <v>62579.62</v>
      </c>
      <c r="C223" s="14">
        <v>39895.24</v>
      </c>
    </row>
    <row r="224" spans="1:3" x14ac:dyDescent="0.25">
      <c r="A224" s="1">
        <v>40157</v>
      </c>
      <c r="B224" s="14">
        <v>61626.2</v>
      </c>
      <c r="C224" s="14">
        <v>39286.46</v>
      </c>
    </row>
    <row r="225" spans="1:3" x14ac:dyDescent="0.25">
      <c r="A225" s="1">
        <v>40158</v>
      </c>
      <c r="B225" s="14">
        <v>61270.58</v>
      </c>
      <c r="C225" s="14">
        <v>39058.800000000003</v>
      </c>
    </row>
    <row r="226" spans="1:3" x14ac:dyDescent="0.25">
      <c r="A226" s="1">
        <v>40161</v>
      </c>
      <c r="B226" s="14">
        <v>60054.75</v>
      </c>
      <c r="C226" s="14">
        <v>38280.94</v>
      </c>
    </row>
    <row r="227" spans="1:3" x14ac:dyDescent="0.25">
      <c r="A227" s="1">
        <v>40162</v>
      </c>
      <c r="B227" s="14">
        <v>59411.82</v>
      </c>
      <c r="C227" s="14">
        <v>37870.19</v>
      </c>
    </row>
    <row r="228" spans="1:3" x14ac:dyDescent="0.25">
      <c r="A228" s="1">
        <v>40163</v>
      </c>
      <c r="B228" s="14">
        <v>56706</v>
      </c>
      <c r="C228" s="14">
        <v>36144.57</v>
      </c>
    </row>
    <row r="229" spans="1:3" x14ac:dyDescent="0.25">
      <c r="A229" s="1">
        <v>40164</v>
      </c>
      <c r="B229" s="14">
        <v>57515.24</v>
      </c>
      <c r="C229" s="14">
        <v>36659.480000000003</v>
      </c>
    </row>
    <row r="230" spans="1:3" x14ac:dyDescent="0.25">
      <c r="A230" s="1">
        <v>40165</v>
      </c>
      <c r="B230" s="14">
        <v>56698.95</v>
      </c>
      <c r="C230" s="14">
        <v>36138.31</v>
      </c>
    </row>
    <row r="231" spans="1:3" x14ac:dyDescent="0.25">
      <c r="A231" s="1">
        <v>40168</v>
      </c>
      <c r="B231" s="14">
        <v>54756.75</v>
      </c>
      <c r="C231" s="14">
        <v>34897.85</v>
      </c>
    </row>
    <row r="232" spans="1:3" x14ac:dyDescent="0.25">
      <c r="A232" s="1">
        <v>40169</v>
      </c>
      <c r="B232" s="14">
        <v>53390.83</v>
      </c>
      <c r="C232" s="14">
        <v>34026.49</v>
      </c>
    </row>
    <row r="233" spans="1:3" x14ac:dyDescent="0.25">
      <c r="A233" s="1">
        <v>40170</v>
      </c>
      <c r="B233" s="14">
        <v>52930.8</v>
      </c>
      <c r="C233" s="14">
        <v>33732.49</v>
      </c>
    </row>
    <row r="234" spans="1:3" x14ac:dyDescent="0.25">
      <c r="A234" s="1">
        <v>40171</v>
      </c>
      <c r="B234" s="14">
        <v>52254.44</v>
      </c>
      <c r="C234" s="14">
        <v>33300.629999999997</v>
      </c>
    </row>
    <row r="235" spans="1:3" x14ac:dyDescent="0.25">
      <c r="A235" s="1">
        <v>40175</v>
      </c>
      <c r="B235" s="14">
        <v>51794.15</v>
      </c>
      <c r="C235" s="14">
        <v>33004.080000000002</v>
      </c>
    </row>
    <row r="236" spans="1:3" x14ac:dyDescent="0.25">
      <c r="A236" s="1">
        <v>40176</v>
      </c>
      <c r="B236" s="14">
        <v>52092.87</v>
      </c>
      <c r="C236" s="14">
        <v>33193.620000000003</v>
      </c>
    </row>
    <row r="237" spans="1:3" x14ac:dyDescent="0.25">
      <c r="A237" s="1">
        <v>40177</v>
      </c>
      <c r="B237" s="14">
        <v>52901.94</v>
      </c>
      <c r="C237" s="14">
        <v>33708.339999999997</v>
      </c>
    </row>
    <row r="238" spans="1:3" x14ac:dyDescent="0.25">
      <c r="A238" s="1">
        <v>40178</v>
      </c>
      <c r="B238" s="14">
        <v>54338.49</v>
      </c>
      <c r="C238" s="14">
        <v>34622.839999999997</v>
      </c>
    </row>
    <row r="239" spans="1:3" x14ac:dyDescent="0.25">
      <c r="A239" s="1">
        <v>40182</v>
      </c>
      <c r="B239" s="14">
        <v>52332.81</v>
      </c>
      <c r="C239" s="14">
        <v>33341.629999999997</v>
      </c>
    </row>
    <row r="240" spans="1:3" x14ac:dyDescent="0.25">
      <c r="A240" s="1">
        <v>40183</v>
      </c>
      <c r="B240" s="14">
        <v>51294.74</v>
      </c>
      <c r="C240" s="14">
        <v>32679.47</v>
      </c>
    </row>
    <row r="241" spans="1:3" x14ac:dyDescent="0.25">
      <c r="A241" s="1">
        <v>40184</v>
      </c>
      <c r="B241" s="14">
        <v>49445.72</v>
      </c>
      <c r="C241" s="14">
        <v>31500.71</v>
      </c>
    </row>
    <row r="242" spans="1:3" x14ac:dyDescent="0.25">
      <c r="A242" s="1">
        <v>40185</v>
      </c>
      <c r="B242" s="14">
        <v>48608.61</v>
      </c>
      <c r="C242" s="14">
        <v>30966.65</v>
      </c>
    </row>
    <row r="243" spans="1:3" x14ac:dyDescent="0.25">
      <c r="A243" s="1">
        <v>40186</v>
      </c>
      <c r="B243" s="14">
        <v>47335.02</v>
      </c>
      <c r="C243" s="14">
        <v>30154.560000000001</v>
      </c>
    </row>
    <row r="244" spans="1:3" x14ac:dyDescent="0.25">
      <c r="A244" s="1">
        <v>40189</v>
      </c>
      <c r="B244" s="14">
        <v>46625.599999999999</v>
      </c>
      <c r="C244" s="14">
        <v>29700.46</v>
      </c>
    </row>
    <row r="245" spans="1:3" x14ac:dyDescent="0.25">
      <c r="A245" s="1">
        <v>40190</v>
      </c>
      <c r="B245" s="14">
        <v>47909.51</v>
      </c>
      <c r="C245" s="14">
        <v>30517.56</v>
      </c>
    </row>
    <row r="246" spans="1:3" x14ac:dyDescent="0.25">
      <c r="A246" s="1">
        <v>40191</v>
      </c>
      <c r="B246" s="14">
        <v>47051.6</v>
      </c>
      <c r="C246" s="14">
        <v>29970.36</v>
      </c>
    </row>
    <row r="247" spans="1:3" x14ac:dyDescent="0.25">
      <c r="A247" s="1">
        <v>40192</v>
      </c>
      <c r="B247" s="14">
        <v>46000.57</v>
      </c>
      <c r="C247" s="14">
        <v>29300.17</v>
      </c>
    </row>
    <row r="248" spans="1:3" x14ac:dyDescent="0.25">
      <c r="A248" s="1">
        <v>40193</v>
      </c>
      <c r="B248" s="14">
        <v>47194.2</v>
      </c>
      <c r="C248" s="14">
        <v>30059.72</v>
      </c>
    </row>
    <row r="249" spans="1:3" x14ac:dyDescent="0.25">
      <c r="A249" s="1">
        <v>40197</v>
      </c>
      <c r="B249" s="14">
        <v>45012.68</v>
      </c>
      <c r="C249" s="14">
        <v>28667.43</v>
      </c>
    </row>
    <row r="250" spans="1:3" x14ac:dyDescent="0.25">
      <c r="A250" s="1">
        <v>40198</v>
      </c>
      <c r="B250" s="14">
        <v>44699.44</v>
      </c>
      <c r="C250" s="14">
        <v>28467.25</v>
      </c>
    </row>
    <row r="251" spans="1:3" x14ac:dyDescent="0.25">
      <c r="A251" s="1">
        <v>40199</v>
      </c>
      <c r="B251" s="14">
        <v>47301.19</v>
      </c>
      <c r="C251" s="14">
        <v>30123.46</v>
      </c>
    </row>
    <row r="252" spans="1:3" x14ac:dyDescent="0.25">
      <c r="A252" s="1">
        <v>40200</v>
      </c>
      <c r="B252" s="14">
        <v>51428.18</v>
      </c>
      <c r="C252" s="14">
        <v>32750.91</v>
      </c>
    </row>
    <row r="253" spans="1:3" x14ac:dyDescent="0.25">
      <c r="A253" s="1">
        <v>40203</v>
      </c>
      <c r="B253" s="14">
        <v>50664.84</v>
      </c>
      <c r="C253" s="14">
        <v>32262.43</v>
      </c>
    </row>
    <row r="254" spans="1:3" x14ac:dyDescent="0.25">
      <c r="A254" s="1">
        <v>40204</v>
      </c>
      <c r="B254" s="14">
        <v>51144.27</v>
      </c>
      <c r="C254" s="14">
        <v>32566.93</v>
      </c>
    </row>
    <row r="255" spans="1:3" x14ac:dyDescent="0.25">
      <c r="A255" s="1">
        <v>40205</v>
      </c>
      <c r="B255" s="14">
        <v>49599.8</v>
      </c>
      <c r="C255" s="14">
        <v>31582.69</v>
      </c>
    </row>
    <row r="256" spans="1:3" x14ac:dyDescent="0.25">
      <c r="A256" s="1">
        <v>40206</v>
      </c>
      <c r="B256" s="14">
        <v>50082.9</v>
      </c>
      <c r="C256" s="14">
        <v>31889.53</v>
      </c>
    </row>
    <row r="257" spans="1:3" x14ac:dyDescent="0.25">
      <c r="A257" s="1">
        <v>40207</v>
      </c>
      <c r="B257" s="14">
        <v>51269.24</v>
      </c>
      <c r="C257" s="14">
        <v>32644.12</v>
      </c>
    </row>
    <row r="258" spans="1:3" x14ac:dyDescent="0.25">
      <c r="A258" s="1">
        <v>40210</v>
      </c>
      <c r="B258" s="14">
        <v>48413.67</v>
      </c>
      <c r="C258" s="14">
        <v>30823.67</v>
      </c>
    </row>
    <row r="259" spans="1:3" x14ac:dyDescent="0.25">
      <c r="A259" s="1">
        <v>40211</v>
      </c>
      <c r="B259" s="14">
        <v>46612.11</v>
      </c>
      <c r="C259" s="14">
        <v>29675.94</v>
      </c>
    </row>
    <row r="260" spans="1:3" x14ac:dyDescent="0.25">
      <c r="A260" s="1">
        <v>40212</v>
      </c>
      <c r="B260" s="14">
        <v>46768.18</v>
      </c>
      <c r="C260" s="14">
        <v>29774.58</v>
      </c>
    </row>
    <row r="261" spans="1:3" x14ac:dyDescent="0.25">
      <c r="A261" s="1">
        <v>40213</v>
      </c>
      <c r="B261" s="14">
        <v>52203.59</v>
      </c>
      <c r="C261" s="14">
        <v>33234.17</v>
      </c>
    </row>
    <row r="262" spans="1:3" x14ac:dyDescent="0.25">
      <c r="A262" s="1">
        <v>40214</v>
      </c>
      <c r="B262" s="14">
        <v>52836.18</v>
      </c>
      <c r="C262" s="14">
        <v>33636.080000000002</v>
      </c>
    </row>
    <row r="263" spans="1:3" x14ac:dyDescent="0.25">
      <c r="A263" s="1">
        <v>40217</v>
      </c>
      <c r="B263" s="14">
        <v>53517.63</v>
      </c>
      <c r="C263" s="14">
        <v>34067.4</v>
      </c>
    </row>
    <row r="264" spans="1:3" x14ac:dyDescent="0.25">
      <c r="A264" s="1">
        <v>40218</v>
      </c>
      <c r="B264" s="14">
        <v>52235.64</v>
      </c>
      <c r="C264" s="14">
        <v>33250.519999999997</v>
      </c>
    </row>
    <row r="265" spans="1:3" x14ac:dyDescent="0.25">
      <c r="A265" s="1">
        <v>40219</v>
      </c>
      <c r="B265" s="14">
        <v>52053.440000000002</v>
      </c>
      <c r="C265" s="14">
        <v>33133.74</v>
      </c>
    </row>
    <row r="266" spans="1:3" x14ac:dyDescent="0.25">
      <c r="A266" s="1">
        <v>40220</v>
      </c>
      <c r="B266" s="14">
        <v>50686.03</v>
      </c>
      <c r="C266" s="14">
        <v>32262.55</v>
      </c>
    </row>
    <row r="267" spans="1:3" x14ac:dyDescent="0.25">
      <c r="A267" s="1">
        <v>40221</v>
      </c>
      <c r="B267" s="14">
        <v>50595.11</v>
      </c>
      <c r="C267" s="14">
        <v>32203.89</v>
      </c>
    </row>
    <row r="268" spans="1:3" x14ac:dyDescent="0.25">
      <c r="A268" s="1">
        <v>40225</v>
      </c>
      <c r="B268" s="14">
        <v>47892.83</v>
      </c>
      <c r="C268" s="14">
        <v>30480.91</v>
      </c>
    </row>
    <row r="269" spans="1:3" x14ac:dyDescent="0.25">
      <c r="A269" s="1">
        <v>40226</v>
      </c>
      <c r="B269" s="14">
        <v>46168.01</v>
      </c>
      <c r="C269" s="14">
        <v>29382.45</v>
      </c>
    </row>
    <row r="270" spans="1:3" x14ac:dyDescent="0.25">
      <c r="A270" s="1">
        <v>40227</v>
      </c>
      <c r="B270" s="14">
        <v>44283.83</v>
      </c>
      <c r="C270" s="14">
        <v>28182.62</v>
      </c>
    </row>
    <row r="271" spans="1:3" x14ac:dyDescent="0.25">
      <c r="A271" s="1">
        <v>40228</v>
      </c>
      <c r="B271" s="14">
        <v>43389.43</v>
      </c>
      <c r="C271" s="14">
        <v>27612.75</v>
      </c>
    </row>
    <row r="272" spans="1:3" x14ac:dyDescent="0.25">
      <c r="A272" s="1">
        <v>40231</v>
      </c>
      <c r="B272" s="14">
        <v>42575.09</v>
      </c>
      <c r="C272" s="14">
        <v>27092.52</v>
      </c>
    </row>
    <row r="273" spans="1:3" x14ac:dyDescent="0.25">
      <c r="A273" s="1">
        <v>40232</v>
      </c>
      <c r="B273" s="14">
        <v>43947.31</v>
      </c>
      <c r="C273" s="14">
        <v>27965.05</v>
      </c>
    </row>
    <row r="274" spans="1:3" x14ac:dyDescent="0.25">
      <c r="A274" s="1">
        <v>40233</v>
      </c>
      <c r="B274" s="14">
        <v>43007.65</v>
      </c>
      <c r="C274" s="14">
        <v>27366.45</v>
      </c>
    </row>
    <row r="275" spans="1:3" x14ac:dyDescent="0.25">
      <c r="A275" s="1">
        <v>40234</v>
      </c>
      <c r="B275" s="14">
        <v>42860.24</v>
      </c>
      <c r="C275" s="14">
        <v>27271.98</v>
      </c>
    </row>
    <row r="276" spans="1:3" x14ac:dyDescent="0.25">
      <c r="A276" s="1">
        <v>40235</v>
      </c>
      <c r="B276" s="14">
        <v>41990.65</v>
      </c>
      <c r="C276" s="14">
        <v>26718.01</v>
      </c>
    </row>
    <row r="277" spans="1:3" x14ac:dyDescent="0.25">
      <c r="A277" s="1">
        <v>40238</v>
      </c>
      <c r="B277" s="14">
        <v>41176.03</v>
      </c>
      <c r="C277" s="14">
        <v>26197.77</v>
      </c>
    </row>
    <row r="278" spans="1:3" x14ac:dyDescent="0.25">
      <c r="A278" s="1">
        <v>40239</v>
      </c>
      <c r="B278" s="14">
        <v>40747.5</v>
      </c>
      <c r="C278" s="14">
        <v>25924.49</v>
      </c>
    </row>
    <row r="279" spans="1:3" x14ac:dyDescent="0.25">
      <c r="A279" s="1">
        <v>40240</v>
      </c>
      <c r="B279" s="14">
        <v>40365.040000000001</v>
      </c>
      <c r="C279" s="14">
        <v>25680.53</v>
      </c>
    </row>
    <row r="280" spans="1:3" x14ac:dyDescent="0.25">
      <c r="A280" s="1">
        <v>40241</v>
      </c>
      <c r="B280" s="14">
        <v>40260.699999999997</v>
      </c>
      <c r="C280" s="14">
        <v>25613.52</v>
      </c>
    </row>
    <row r="281" spans="1:3" x14ac:dyDescent="0.25">
      <c r="A281" s="1">
        <v>40242</v>
      </c>
      <c r="B281" s="14">
        <v>38449.68</v>
      </c>
      <c r="C281" s="14">
        <v>24460.77</v>
      </c>
    </row>
    <row r="282" spans="1:3" x14ac:dyDescent="0.25">
      <c r="A282" s="1">
        <v>40245</v>
      </c>
      <c r="B282" s="14">
        <v>37892.97</v>
      </c>
      <c r="C282" s="14">
        <v>24104.84</v>
      </c>
    </row>
    <row r="283" spans="1:3" x14ac:dyDescent="0.25">
      <c r="A283" s="1">
        <v>40246</v>
      </c>
      <c r="B283" s="14">
        <v>37976.800000000003</v>
      </c>
      <c r="C283" s="14">
        <v>24157.58</v>
      </c>
    </row>
    <row r="284" spans="1:3" x14ac:dyDescent="0.25">
      <c r="A284" s="1">
        <v>40247</v>
      </c>
      <c r="B284" s="14">
        <v>38230.910000000003</v>
      </c>
      <c r="C284" s="14">
        <v>24318.63</v>
      </c>
    </row>
    <row r="285" spans="1:3" x14ac:dyDescent="0.25">
      <c r="A285" s="1">
        <v>40248</v>
      </c>
      <c r="B285" s="14">
        <v>38524.589999999997</v>
      </c>
      <c r="C285" s="14">
        <v>24504.84</v>
      </c>
    </row>
    <row r="286" spans="1:3" x14ac:dyDescent="0.25">
      <c r="A286" s="1">
        <v>40249</v>
      </c>
      <c r="B286" s="14">
        <v>38224.199999999997</v>
      </c>
      <c r="C286" s="14">
        <v>24313.18</v>
      </c>
    </row>
    <row r="287" spans="1:3" x14ac:dyDescent="0.25">
      <c r="A287" s="1">
        <v>40252</v>
      </c>
      <c r="B287" s="14">
        <v>38260.839999999997</v>
      </c>
      <c r="C287" s="14">
        <v>24334.7</v>
      </c>
    </row>
    <row r="288" spans="1:3" x14ac:dyDescent="0.25">
      <c r="A288" s="1">
        <v>40253</v>
      </c>
      <c r="B288" s="14">
        <v>37180.28</v>
      </c>
      <c r="C288" s="14">
        <v>23646.87</v>
      </c>
    </row>
    <row r="289" spans="1:3" x14ac:dyDescent="0.25">
      <c r="A289" s="1">
        <v>40254</v>
      </c>
      <c r="B289" s="14">
        <v>35757.279999999999</v>
      </c>
      <c r="C289" s="14">
        <v>22741.279999999999</v>
      </c>
    </row>
    <row r="290" spans="1:3" x14ac:dyDescent="0.25">
      <c r="A290" s="1">
        <v>40255</v>
      </c>
      <c r="B290" s="14">
        <v>35225.57</v>
      </c>
      <c r="C290" s="14">
        <v>22402.57</v>
      </c>
    </row>
    <row r="291" spans="1:3" x14ac:dyDescent="0.25">
      <c r="A291" s="1">
        <v>40256</v>
      </c>
      <c r="B291" s="14">
        <v>35910.370000000003</v>
      </c>
      <c r="C291" s="14">
        <v>22837.53</v>
      </c>
    </row>
    <row r="292" spans="1:3" x14ac:dyDescent="0.25">
      <c r="A292" s="1">
        <v>40259</v>
      </c>
      <c r="B292" s="14">
        <v>35437.49</v>
      </c>
      <c r="C292" s="14">
        <v>22535.14</v>
      </c>
    </row>
    <row r="293" spans="1:3" x14ac:dyDescent="0.25">
      <c r="A293" s="1">
        <v>40260</v>
      </c>
      <c r="B293" s="14">
        <v>34691.74</v>
      </c>
      <c r="C293" s="14">
        <v>22060.37</v>
      </c>
    </row>
    <row r="294" spans="1:3" x14ac:dyDescent="0.25">
      <c r="A294" s="1">
        <v>40261</v>
      </c>
      <c r="B294" s="14">
        <v>35423.89</v>
      </c>
      <c r="C294" s="14">
        <v>22525.4</v>
      </c>
    </row>
    <row r="295" spans="1:3" x14ac:dyDescent="0.25">
      <c r="A295" s="1">
        <v>40262</v>
      </c>
      <c r="B295" s="14">
        <v>35815.949999999997</v>
      </c>
      <c r="C295" s="14">
        <v>22774.15</v>
      </c>
    </row>
    <row r="296" spans="1:3" x14ac:dyDescent="0.25">
      <c r="A296" s="1">
        <v>40263</v>
      </c>
      <c r="B296" s="14">
        <v>35443.74</v>
      </c>
      <c r="C296" s="14">
        <v>22536.92</v>
      </c>
    </row>
    <row r="297" spans="1:3" x14ac:dyDescent="0.25">
      <c r="A297" s="1">
        <v>40266</v>
      </c>
      <c r="B297" s="14">
        <v>34723.79</v>
      </c>
      <c r="C297" s="14">
        <v>22077.53</v>
      </c>
    </row>
    <row r="298" spans="1:3" x14ac:dyDescent="0.25">
      <c r="A298" s="1">
        <v>40267</v>
      </c>
      <c r="B298" s="14">
        <v>34131.74</v>
      </c>
      <c r="C298" s="14">
        <v>21700.57</v>
      </c>
    </row>
    <row r="299" spans="1:3" x14ac:dyDescent="0.25">
      <c r="A299" s="1">
        <v>40268</v>
      </c>
      <c r="B299" s="14">
        <v>33981.74</v>
      </c>
      <c r="C299" s="14">
        <v>21604.67</v>
      </c>
    </row>
    <row r="300" spans="1:3" x14ac:dyDescent="0.25">
      <c r="A300" s="1">
        <v>40269</v>
      </c>
      <c r="B300" s="14">
        <v>33882.22</v>
      </c>
      <c r="C300" s="14">
        <v>21540.880000000001</v>
      </c>
    </row>
    <row r="301" spans="1:3" x14ac:dyDescent="0.25">
      <c r="A301" s="1">
        <v>40273</v>
      </c>
      <c r="B301" s="14">
        <v>32607.4</v>
      </c>
      <c r="C301" s="14">
        <v>20728.38</v>
      </c>
    </row>
    <row r="302" spans="1:3" x14ac:dyDescent="0.25">
      <c r="A302" s="1">
        <v>40274</v>
      </c>
      <c r="B302" s="14">
        <v>31722.84</v>
      </c>
      <c r="C302" s="14">
        <v>20165.57</v>
      </c>
    </row>
    <row r="303" spans="1:3" x14ac:dyDescent="0.25">
      <c r="A303" s="1">
        <v>40275</v>
      </c>
      <c r="B303" s="14">
        <v>32283.97</v>
      </c>
      <c r="C303" s="14">
        <v>20521.77</v>
      </c>
    </row>
    <row r="304" spans="1:3" x14ac:dyDescent="0.25">
      <c r="A304" s="1">
        <v>40276</v>
      </c>
      <c r="B304" s="14">
        <v>31739.78</v>
      </c>
      <c r="C304" s="14">
        <v>20175.36</v>
      </c>
    </row>
    <row r="305" spans="1:3" x14ac:dyDescent="0.25">
      <c r="A305" s="1">
        <v>40277</v>
      </c>
      <c r="B305" s="14">
        <v>31378.94</v>
      </c>
      <c r="C305" s="14">
        <v>19945.509999999998</v>
      </c>
    </row>
    <row r="306" spans="1:3" x14ac:dyDescent="0.25">
      <c r="A306" s="1">
        <v>40280</v>
      </c>
      <c r="B306" s="14">
        <v>31331.06</v>
      </c>
      <c r="C306" s="14">
        <v>19913.61</v>
      </c>
    </row>
    <row r="307" spans="1:3" x14ac:dyDescent="0.25">
      <c r="A307" s="1">
        <v>40281</v>
      </c>
      <c r="B307" s="14">
        <v>31475.39</v>
      </c>
      <c r="C307" s="14">
        <v>20004.86</v>
      </c>
    </row>
    <row r="308" spans="1:3" x14ac:dyDescent="0.25">
      <c r="A308" s="1">
        <v>40282</v>
      </c>
      <c r="B308" s="14">
        <v>30738.14</v>
      </c>
      <c r="C308" s="14">
        <v>19535.810000000001</v>
      </c>
    </row>
    <row r="309" spans="1:3" x14ac:dyDescent="0.25">
      <c r="A309" s="1">
        <v>40283</v>
      </c>
      <c r="B309" s="14">
        <v>30738.27</v>
      </c>
      <c r="C309" s="14">
        <v>19535.419999999998</v>
      </c>
    </row>
    <row r="310" spans="1:3" x14ac:dyDescent="0.25">
      <c r="A310" s="1">
        <v>40284</v>
      </c>
      <c r="B310" s="14">
        <v>31963.48</v>
      </c>
      <c r="C310" s="14">
        <v>20313.59</v>
      </c>
    </row>
    <row r="311" spans="1:3" x14ac:dyDescent="0.25">
      <c r="A311" s="1">
        <v>40287</v>
      </c>
      <c r="B311" s="14">
        <v>31190.53</v>
      </c>
      <c r="C311" s="14">
        <v>19820.91</v>
      </c>
    </row>
    <row r="312" spans="1:3" x14ac:dyDescent="0.25">
      <c r="A312" s="1">
        <v>40288</v>
      </c>
      <c r="B312" s="14">
        <v>29711.13</v>
      </c>
      <c r="C312" s="14">
        <v>18880.32</v>
      </c>
    </row>
    <row r="313" spans="1:3" x14ac:dyDescent="0.25">
      <c r="A313" s="1">
        <v>40289</v>
      </c>
      <c r="B313" s="14">
        <v>29870.99</v>
      </c>
      <c r="C313" s="14">
        <v>18981.45</v>
      </c>
    </row>
    <row r="314" spans="1:3" x14ac:dyDescent="0.25">
      <c r="A314" s="1">
        <v>40290</v>
      </c>
      <c r="B314" s="14">
        <v>29795.65</v>
      </c>
      <c r="C314" s="14">
        <v>18933.11</v>
      </c>
    </row>
    <row r="315" spans="1:3" x14ac:dyDescent="0.25">
      <c r="A315" s="1">
        <v>40291</v>
      </c>
      <c r="B315" s="14">
        <v>29582.49</v>
      </c>
      <c r="C315" s="14">
        <v>18797.2</v>
      </c>
    </row>
    <row r="316" spans="1:3" x14ac:dyDescent="0.25">
      <c r="A316" s="1">
        <v>40294</v>
      </c>
      <c r="B316" s="14">
        <v>29963.67</v>
      </c>
      <c r="C316" s="14">
        <v>19038.02</v>
      </c>
    </row>
    <row r="317" spans="1:3" x14ac:dyDescent="0.25">
      <c r="A317" s="1">
        <v>40295</v>
      </c>
      <c r="B317" s="14">
        <v>33289.620000000003</v>
      </c>
      <c r="C317" s="14">
        <v>21150.71</v>
      </c>
    </row>
    <row r="318" spans="1:3" x14ac:dyDescent="0.25">
      <c r="A318" s="1">
        <v>40296</v>
      </c>
      <c r="B318" s="14">
        <v>32920.089999999997</v>
      </c>
      <c r="C318" s="14">
        <v>20915.419999999998</v>
      </c>
    </row>
    <row r="319" spans="1:3" x14ac:dyDescent="0.25">
      <c r="A319" s="1">
        <v>40297</v>
      </c>
      <c r="B319" s="14">
        <v>31415.4</v>
      </c>
      <c r="C319" s="14">
        <v>19958.939999999999</v>
      </c>
    </row>
    <row r="320" spans="1:3" x14ac:dyDescent="0.25">
      <c r="A320" s="1">
        <v>40298</v>
      </c>
      <c r="B320" s="14">
        <v>34101.660000000003</v>
      </c>
      <c r="C320" s="14">
        <v>21665.06</v>
      </c>
    </row>
    <row r="321" spans="1:3" x14ac:dyDescent="0.25">
      <c r="A321" s="1">
        <v>40301</v>
      </c>
      <c r="B321" s="14">
        <v>32886.370000000003</v>
      </c>
      <c r="C321" s="14">
        <v>20891.45</v>
      </c>
    </row>
    <row r="322" spans="1:3" x14ac:dyDescent="0.25">
      <c r="A322" s="1">
        <v>40302</v>
      </c>
      <c r="B322" s="14">
        <v>36225.32</v>
      </c>
      <c r="C322" s="14">
        <v>23011.99</v>
      </c>
    </row>
    <row r="323" spans="1:3" x14ac:dyDescent="0.25">
      <c r="A323" s="1">
        <v>40303</v>
      </c>
      <c r="B323" s="14">
        <v>37866.879999999997</v>
      </c>
      <c r="C323" s="14">
        <v>24054.2</v>
      </c>
    </row>
    <row r="324" spans="1:3" x14ac:dyDescent="0.25">
      <c r="A324" s="1">
        <v>40304</v>
      </c>
      <c r="B324" s="14">
        <v>44385.06</v>
      </c>
      <c r="C324" s="14">
        <v>28194.06</v>
      </c>
    </row>
    <row r="325" spans="1:3" x14ac:dyDescent="0.25">
      <c r="A325" s="1">
        <v>40305</v>
      </c>
      <c r="B325" s="14">
        <v>48360.73</v>
      </c>
      <c r="C325" s="14">
        <v>30718.720000000001</v>
      </c>
    </row>
    <row r="326" spans="1:3" x14ac:dyDescent="0.25">
      <c r="A326" s="1">
        <v>40308</v>
      </c>
      <c r="B326" s="14">
        <v>41546.58</v>
      </c>
      <c r="C326" s="14">
        <v>26388.44</v>
      </c>
    </row>
    <row r="327" spans="1:3" x14ac:dyDescent="0.25">
      <c r="A327" s="1">
        <v>40309</v>
      </c>
      <c r="B327" s="14">
        <v>41386.199999999997</v>
      </c>
      <c r="C327" s="14">
        <v>26285.94</v>
      </c>
    </row>
    <row r="328" spans="1:3" x14ac:dyDescent="0.25">
      <c r="A328" s="1">
        <v>40310</v>
      </c>
      <c r="B328" s="14">
        <v>39168.92</v>
      </c>
      <c r="C328" s="14">
        <v>24877.05</v>
      </c>
    </row>
    <row r="329" spans="1:3" x14ac:dyDescent="0.25">
      <c r="A329" s="1">
        <v>40311</v>
      </c>
      <c r="B329" s="14">
        <v>40146.400000000001</v>
      </c>
      <c r="C329" s="14">
        <v>25497.25</v>
      </c>
    </row>
    <row r="330" spans="1:3" x14ac:dyDescent="0.25">
      <c r="A330" s="1">
        <v>40312</v>
      </c>
      <c r="B330" s="14">
        <v>44166.17</v>
      </c>
      <c r="C330" s="14">
        <v>28049.55</v>
      </c>
    </row>
    <row r="331" spans="1:3" x14ac:dyDescent="0.25">
      <c r="A331" s="1">
        <v>40315</v>
      </c>
      <c r="B331" s="14">
        <v>44541.36</v>
      </c>
      <c r="C331" s="14">
        <v>28285.759999999998</v>
      </c>
    </row>
    <row r="332" spans="1:3" x14ac:dyDescent="0.25">
      <c r="A332" s="1">
        <v>40316</v>
      </c>
      <c r="B332" s="14">
        <v>47564.36</v>
      </c>
      <c r="C332" s="14">
        <v>30204.76</v>
      </c>
    </row>
    <row r="333" spans="1:3" x14ac:dyDescent="0.25">
      <c r="A333" s="1">
        <v>40317</v>
      </c>
      <c r="B333" s="14">
        <v>48640.34</v>
      </c>
      <c r="C333" s="14">
        <v>30887.29</v>
      </c>
    </row>
    <row r="334" spans="1:3" x14ac:dyDescent="0.25">
      <c r="A334" s="1">
        <v>40318</v>
      </c>
      <c r="B334" s="14">
        <v>55191.95</v>
      </c>
      <c r="C334" s="14">
        <v>35046.800000000003</v>
      </c>
    </row>
    <row r="335" spans="1:3" x14ac:dyDescent="0.25">
      <c r="A335" s="1">
        <v>40319</v>
      </c>
      <c r="B335" s="14">
        <v>54917.27</v>
      </c>
      <c r="C335" s="14">
        <v>34871.53</v>
      </c>
    </row>
    <row r="336" spans="1:3" x14ac:dyDescent="0.25">
      <c r="A336" s="1">
        <v>40322</v>
      </c>
      <c r="B336" s="14">
        <v>53931.41</v>
      </c>
      <c r="C336" s="14">
        <v>34243.019999999997</v>
      </c>
    </row>
    <row r="337" spans="1:3" x14ac:dyDescent="0.25">
      <c r="A337" s="1">
        <v>40323</v>
      </c>
      <c r="B337" s="14">
        <v>51970.59</v>
      </c>
      <c r="C337" s="14">
        <v>32997.22</v>
      </c>
    </row>
    <row r="338" spans="1:3" x14ac:dyDescent="0.25">
      <c r="A338" s="1">
        <v>40324</v>
      </c>
      <c r="B338" s="14">
        <v>50572.55</v>
      </c>
      <c r="C338" s="14">
        <v>32108.79</v>
      </c>
    </row>
    <row r="339" spans="1:3" x14ac:dyDescent="0.25">
      <c r="A339" s="1">
        <v>40325</v>
      </c>
      <c r="B339" s="14">
        <v>46126.89</v>
      </c>
      <c r="C339" s="14">
        <v>29285.5</v>
      </c>
    </row>
    <row r="340" spans="1:3" x14ac:dyDescent="0.25">
      <c r="A340" s="1">
        <v>40326</v>
      </c>
      <c r="B340" s="14">
        <v>47049.72</v>
      </c>
      <c r="C340" s="14">
        <v>29870.67</v>
      </c>
    </row>
    <row r="341" spans="1:3" x14ac:dyDescent="0.25">
      <c r="A341" s="1">
        <v>40330</v>
      </c>
      <c r="B341" s="14">
        <v>49822.239999999998</v>
      </c>
      <c r="C341" s="14">
        <v>31627.78</v>
      </c>
    </row>
    <row r="342" spans="1:3" x14ac:dyDescent="0.25">
      <c r="A342" s="1">
        <v>40331</v>
      </c>
      <c r="B342" s="14">
        <v>46455.93</v>
      </c>
      <c r="C342" s="14">
        <v>29490.09</v>
      </c>
    </row>
    <row r="343" spans="1:3" x14ac:dyDescent="0.25">
      <c r="A343" s="1">
        <v>40332</v>
      </c>
      <c r="B343" s="14">
        <v>46034.65</v>
      </c>
      <c r="C343" s="14">
        <v>29221.95</v>
      </c>
    </row>
    <row r="344" spans="1:3" x14ac:dyDescent="0.25">
      <c r="A344" s="1">
        <v>40333</v>
      </c>
      <c r="B344" s="14">
        <v>50417.96</v>
      </c>
      <c r="C344" s="14">
        <v>32003.61</v>
      </c>
    </row>
    <row r="345" spans="1:3" x14ac:dyDescent="0.25">
      <c r="A345" s="1">
        <v>40336</v>
      </c>
      <c r="B345" s="14">
        <v>52737.16</v>
      </c>
      <c r="C345" s="14">
        <v>33473.31</v>
      </c>
    </row>
    <row r="346" spans="1:3" x14ac:dyDescent="0.25">
      <c r="A346" s="1">
        <v>40337</v>
      </c>
      <c r="B346" s="14">
        <v>50570.79</v>
      </c>
      <c r="C346" s="14">
        <v>32097.49</v>
      </c>
    </row>
    <row r="347" spans="1:3" x14ac:dyDescent="0.25">
      <c r="A347" s="1">
        <v>40338</v>
      </c>
      <c r="B347" s="14">
        <v>51001.41</v>
      </c>
      <c r="C347" s="14">
        <v>32370.02</v>
      </c>
    </row>
    <row r="348" spans="1:3" x14ac:dyDescent="0.25">
      <c r="A348" s="1">
        <v>40339</v>
      </c>
      <c r="B348" s="14">
        <v>47944</v>
      </c>
      <c r="C348" s="14">
        <v>30428.78</v>
      </c>
    </row>
    <row r="349" spans="1:3" x14ac:dyDescent="0.25">
      <c r="A349" s="1">
        <v>40340</v>
      </c>
      <c r="B349" s="14">
        <v>46783.24</v>
      </c>
      <c r="C349" s="14">
        <v>29691.35</v>
      </c>
    </row>
    <row r="350" spans="1:3" x14ac:dyDescent="0.25">
      <c r="A350" s="1">
        <v>40343</v>
      </c>
      <c r="B350" s="14">
        <v>45846.32</v>
      </c>
      <c r="C350" s="14">
        <v>29094.6</v>
      </c>
    </row>
    <row r="351" spans="1:3" x14ac:dyDescent="0.25">
      <c r="A351" s="1">
        <v>40344</v>
      </c>
      <c r="B351" s="14">
        <v>43114.55</v>
      </c>
      <c r="C351" s="14">
        <v>27360.32</v>
      </c>
    </row>
    <row r="352" spans="1:3" x14ac:dyDescent="0.25">
      <c r="A352" s="1">
        <v>40345</v>
      </c>
      <c r="B352" s="14">
        <v>41982.02</v>
      </c>
      <c r="C352" s="14">
        <v>26640.97</v>
      </c>
    </row>
    <row r="353" spans="1:3" x14ac:dyDescent="0.25">
      <c r="A353" s="1">
        <v>40346</v>
      </c>
      <c r="B353" s="14">
        <v>41237.75</v>
      </c>
      <c r="C353" s="14">
        <v>26168.03</v>
      </c>
    </row>
    <row r="354" spans="1:3" x14ac:dyDescent="0.25">
      <c r="A354" s="1">
        <v>40347</v>
      </c>
      <c r="B354" s="14">
        <v>40541.96</v>
      </c>
      <c r="C354" s="14">
        <v>25725.88</v>
      </c>
    </row>
    <row r="355" spans="1:3" x14ac:dyDescent="0.25">
      <c r="A355" s="1">
        <v>40350</v>
      </c>
      <c r="B355" s="14">
        <v>40898.879999999997</v>
      </c>
      <c r="C355" s="14">
        <v>25950.46</v>
      </c>
    </row>
    <row r="356" spans="1:3" x14ac:dyDescent="0.25">
      <c r="A356" s="1">
        <v>40351</v>
      </c>
      <c r="B356" s="14">
        <v>42735.9</v>
      </c>
      <c r="C356" s="14">
        <v>27115.4</v>
      </c>
    </row>
    <row r="357" spans="1:3" x14ac:dyDescent="0.25">
      <c r="A357" s="1">
        <v>40352</v>
      </c>
      <c r="B357" s="14">
        <v>43322.83</v>
      </c>
      <c r="C357" s="14">
        <v>27487.13</v>
      </c>
    </row>
    <row r="358" spans="1:3" x14ac:dyDescent="0.25">
      <c r="A358" s="1">
        <v>40353</v>
      </c>
      <c r="B358" s="14">
        <v>45923.08</v>
      </c>
      <c r="C358" s="14">
        <v>29136.2</v>
      </c>
    </row>
    <row r="359" spans="1:3" x14ac:dyDescent="0.25">
      <c r="A359" s="1">
        <v>40354</v>
      </c>
      <c r="B359" s="14">
        <v>44773.05</v>
      </c>
      <c r="C359" s="14">
        <v>28405.87</v>
      </c>
    </row>
    <row r="360" spans="1:3" x14ac:dyDescent="0.25">
      <c r="A360" s="1">
        <v>40357</v>
      </c>
      <c r="B360" s="14">
        <v>45520.94</v>
      </c>
      <c r="C360" s="14">
        <v>28878.25</v>
      </c>
    </row>
    <row r="361" spans="1:3" x14ac:dyDescent="0.25">
      <c r="A361" s="1">
        <v>40358</v>
      </c>
      <c r="B361" s="14">
        <v>49991.12</v>
      </c>
      <c r="C361" s="14">
        <v>31713.33</v>
      </c>
    </row>
    <row r="362" spans="1:3" x14ac:dyDescent="0.25">
      <c r="A362" s="1">
        <v>40359</v>
      </c>
      <c r="B362" s="14">
        <v>50775.27</v>
      </c>
      <c r="C362" s="14">
        <v>32209.99</v>
      </c>
    </row>
    <row r="363" spans="1:3" x14ac:dyDescent="0.25">
      <c r="A363" s="1">
        <v>40360</v>
      </c>
      <c r="B363" s="14">
        <v>50330.78</v>
      </c>
      <c r="C363" s="14">
        <v>31927.25</v>
      </c>
    </row>
    <row r="364" spans="1:3" x14ac:dyDescent="0.25">
      <c r="A364" s="1">
        <v>40361</v>
      </c>
      <c r="B364" s="14">
        <v>48802.44</v>
      </c>
      <c r="C364" s="14">
        <v>30956.99</v>
      </c>
    </row>
    <row r="365" spans="1:3" x14ac:dyDescent="0.25">
      <c r="A365" s="1">
        <v>40365</v>
      </c>
      <c r="B365" s="14">
        <v>46058.46</v>
      </c>
      <c r="C365" s="14">
        <v>29213.55</v>
      </c>
    </row>
    <row r="366" spans="1:3" x14ac:dyDescent="0.25">
      <c r="A366" s="1">
        <v>40366</v>
      </c>
      <c r="B366" s="14">
        <v>43095.74</v>
      </c>
      <c r="C366" s="14">
        <v>27333.71</v>
      </c>
    </row>
    <row r="367" spans="1:3" x14ac:dyDescent="0.25">
      <c r="A367" s="1">
        <v>40367</v>
      </c>
      <c r="B367" s="14">
        <v>42282.29</v>
      </c>
      <c r="C367" s="14">
        <v>26817.119999999999</v>
      </c>
    </row>
    <row r="368" spans="1:3" x14ac:dyDescent="0.25">
      <c r="A368" s="1">
        <v>40368</v>
      </c>
      <c r="B368" s="14">
        <v>41594.559999999998</v>
      </c>
      <c r="C368" s="14">
        <v>26380.29</v>
      </c>
    </row>
    <row r="369" spans="1:3" x14ac:dyDescent="0.25">
      <c r="A369" s="1">
        <v>40371</v>
      </c>
      <c r="B369" s="14">
        <v>40567.050000000003</v>
      </c>
      <c r="C369" s="14">
        <v>25726.74</v>
      </c>
    </row>
    <row r="370" spans="1:3" x14ac:dyDescent="0.25">
      <c r="A370" s="1">
        <v>40372</v>
      </c>
      <c r="B370" s="14">
        <v>40329.449999999997</v>
      </c>
      <c r="C370" s="14">
        <v>25575.439999999999</v>
      </c>
    </row>
    <row r="371" spans="1:3" x14ac:dyDescent="0.25">
      <c r="A371" s="1">
        <v>40373</v>
      </c>
      <c r="B371" s="14">
        <v>41541.599999999999</v>
      </c>
      <c r="C371" s="14">
        <v>26343.49</v>
      </c>
    </row>
    <row r="372" spans="1:3" x14ac:dyDescent="0.25">
      <c r="A372" s="1">
        <v>40374</v>
      </c>
      <c r="B372" s="14">
        <v>41905.11</v>
      </c>
      <c r="C372" s="14">
        <v>26573.37</v>
      </c>
    </row>
    <row r="373" spans="1:3" x14ac:dyDescent="0.25">
      <c r="A373" s="1">
        <v>40375</v>
      </c>
      <c r="B373" s="14">
        <v>43841.32</v>
      </c>
      <c r="C373" s="14">
        <v>27800.5</v>
      </c>
    </row>
    <row r="374" spans="1:3" x14ac:dyDescent="0.25">
      <c r="A374" s="1">
        <v>40378</v>
      </c>
      <c r="B374" s="14">
        <v>43288.89</v>
      </c>
      <c r="C374" s="14">
        <v>27448.19</v>
      </c>
    </row>
    <row r="375" spans="1:3" x14ac:dyDescent="0.25">
      <c r="A375" s="1">
        <v>40379</v>
      </c>
      <c r="B375" s="14">
        <v>40669.129999999997</v>
      </c>
      <c r="C375" s="14">
        <v>25786.45</v>
      </c>
    </row>
    <row r="376" spans="1:3" x14ac:dyDescent="0.25">
      <c r="A376" s="1">
        <v>40380</v>
      </c>
      <c r="B376" s="14">
        <v>41168.75</v>
      </c>
      <c r="C376" s="14">
        <v>26102.6</v>
      </c>
    </row>
    <row r="377" spans="1:3" x14ac:dyDescent="0.25">
      <c r="A377" s="1">
        <v>40381</v>
      </c>
      <c r="B377" s="14">
        <v>38988.32</v>
      </c>
      <c r="C377" s="14">
        <v>24719.52</v>
      </c>
    </row>
    <row r="378" spans="1:3" x14ac:dyDescent="0.25">
      <c r="A378" s="1">
        <v>40382</v>
      </c>
      <c r="B378" s="14">
        <v>38013.43</v>
      </c>
      <c r="C378" s="14">
        <v>24100.83</v>
      </c>
    </row>
    <row r="379" spans="1:3" x14ac:dyDescent="0.25">
      <c r="A379" s="1">
        <v>40385</v>
      </c>
      <c r="B379" s="14">
        <v>36580.51</v>
      </c>
      <c r="C379" s="14">
        <v>23190.65</v>
      </c>
    </row>
    <row r="380" spans="1:3" x14ac:dyDescent="0.25">
      <c r="A380" s="1">
        <v>40386</v>
      </c>
      <c r="B380" s="14">
        <v>36385.120000000003</v>
      </c>
      <c r="C380" s="14">
        <v>23066.21</v>
      </c>
    </row>
    <row r="381" spans="1:3" x14ac:dyDescent="0.25">
      <c r="A381" s="1">
        <v>40387</v>
      </c>
      <c r="B381" s="14">
        <v>36819.25</v>
      </c>
      <c r="C381" s="14">
        <v>23340.86</v>
      </c>
    </row>
    <row r="382" spans="1:3" x14ac:dyDescent="0.25">
      <c r="A382" s="1">
        <v>40388</v>
      </c>
      <c r="B382" s="14">
        <v>36798.69</v>
      </c>
      <c r="C382" s="14">
        <v>23327.26</v>
      </c>
    </row>
    <row r="383" spans="1:3" x14ac:dyDescent="0.25">
      <c r="A383" s="1">
        <v>40389</v>
      </c>
      <c r="B383" s="14">
        <v>36459.01</v>
      </c>
      <c r="C383" s="14">
        <v>23111.360000000001</v>
      </c>
    </row>
    <row r="384" spans="1:3" x14ac:dyDescent="0.25">
      <c r="A384" s="1">
        <v>40392</v>
      </c>
      <c r="B384" s="14">
        <v>34357.370000000003</v>
      </c>
      <c r="C384" s="14">
        <v>21777.54</v>
      </c>
    </row>
    <row r="385" spans="1:3" x14ac:dyDescent="0.25">
      <c r="A385" s="1">
        <v>40393</v>
      </c>
      <c r="B385" s="14">
        <v>34757.58</v>
      </c>
      <c r="C385" s="14">
        <v>22030.68</v>
      </c>
    </row>
    <row r="386" spans="1:3" x14ac:dyDescent="0.25">
      <c r="A386" s="1">
        <v>40394</v>
      </c>
      <c r="B386" s="14">
        <v>34420.93</v>
      </c>
      <c r="C386" s="14">
        <v>21816.77</v>
      </c>
    </row>
    <row r="387" spans="1:3" x14ac:dyDescent="0.25">
      <c r="A387" s="1">
        <v>40395</v>
      </c>
      <c r="B387" s="14">
        <v>34671.910000000003</v>
      </c>
      <c r="C387" s="14">
        <v>21975.31</v>
      </c>
    </row>
    <row r="388" spans="1:3" x14ac:dyDescent="0.25">
      <c r="A388" s="1">
        <v>40396</v>
      </c>
      <c r="B388" s="14">
        <v>34698.620000000003</v>
      </c>
      <c r="C388" s="14">
        <v>21991.7</v>
      </c>
    </row>
    <row r="389" spans="1:3" x14ac:dyDescent="0.25">
      <c r="A389" s="1">
        <v>40399</v>
      </c>
      <c r="B389" s="14">
        <v>34122.57</v>
      </c>
      <c r="C389" s="14">
        <v>21625.02</v>
      </c>
    </row>
    <row r="390" spans="1:3" x14ac:dyDescent="0.25">
      <c r="A390" s="1">
        <v>40400</v>
      </c>
      <c r="B390" s="14">
        <v>34318.74</v>
      </c>
      <c r="C390" s="14">
        <v>21748.81</v>
      </c>
    </row>
    <row r="391" spans="1:3" x14ac:dyDescent="0.25">
      <c r="A391" s="1">
        <v>40401</v>
      </c>
      <c r="B391" s="14">
        <v>37105.86</v>
      </c>
      <c r="C391" s="14">
        <v>23514.52</v>
      </c>
    </row>
    <row r="392" spans="1:3" x14ac:dyDescent="0.25">
      <c r="A392" s="1">
        <v>40402</v>
      </c>
      <c r="B392" s="14">
        <v>37685.4</v>
      </c>
      <c r="C392" s="14">
        <v>23881.200000000001</v>
      </c>
    </row>
    <row r="393" spans="1:3" x14ac:dyDescent="0.25">
      <c r="A393" s="1">
        <v>40403</v>
      </c>
      <c r="B393" s="14">
        <v>38507.300000000003</v>
      </c>
      <c r="C393" s="14">
        <v>24401.439999999999</v>
      </c>
    </row>
    <row r="394" spans="1:3" x14ac:dyDescent="0.25">
      <c r="A394" s="1">
        <v>40406</v>
      </c>
      <c r="B394" s="14">
        <v>38012.230000000003</v>
      </c>
      <c r="C394" s="14">
        <v>24085.96</v>
      </c>
    </row>
    <row r="395" spans="1:3" x14ac:dyDescent="0.25">
      <c r="A395" s="1">
        <v>40407</v>
      </c>
      <c r="B395" s="14">
        <v>36829.730000000003</v>
      </c>
      <c r="C395" s="14">
        <v>23336.12</v>
      </c>
    </row>
    <row r="396" spans="1:3" x14ac:dyDescent="0.25">
      <c r="A396" s="1">
        <v>40408</v>
      </c>
      <c r="B396" s="14">
        <v>36267.129999999997</v>
      </c>
      <c r="C396" s="14">
        <v>22979.08</v>
      </c>
    </row>
    <row r="397" spans="1:3" x14ac:dyDescent="0.25">
      <c r="A397" s="1">
        <v>40409</v>
      </c>
      <c r="B397" s="14">
        <v>37398.379999999997</v>
      </c>
      <c r="C397" s="14">
        <v>23695.27</v>
      </c>
    </row>
    <row r="398" spans="1:3" x14ac:dyDescent="0.25">
      <c r="A398" s="1">
        <v>40410</v>
      </c>
      <c r="B398" s="14">
        <v>37078.5</v>
      </c>
      <c r="C398" s="14">
        <v>23492.03</v>
      </c>
    </row>
    <row r="399" spans="1:3" x14ac:dyDescent="0.25">
      <c r="A399" s="1">
        <v>40413</v>
      </c>
      <c r="B399" s="14">
        <v>36435.379999999997</v>
      </c>
      <c r="C399" s="14">
        <v>23082.87</v>
      </c>
    </row>
    <row r="400" spans="1:3" x14ac:dyDescent="0.25">
      <c r="A400" s="1">
        <v>40414</v>
      </c>
      <c r="B400" s="14">
        <v>37392.32</v>
      </c>
      <c r="C400" s="14">
        <v>23688.55</v>
      </c>
    </row>
    <row r="401" spans="1:3" x14ac:dyDescent="0.25">
      <c r="A401" s="1">
        <v>40415</v>
      </c>
      <c r="B401" s="14">
        <v>36630.43</v>
      </c>
      <c r="C401" s="14">
        <v>23205.31</v>
      </c>
    </row>
    <row r="402" spans="1:3" x14ac:dyDescent="0.25">
      <c r="A402" s="1">
        <v>40416</v>
      </c>
      <c r="B402" s="14">
        <v>37039.9</v>
      </c>
      <c r="C402" s="14">
        <v>23464.14</v>
      </c>
    </row>
    <row r="403" spans="1:3" x14ac:dyDescent="0.25">
      <c r="A403" s="1">
        <v>40417</v>
      </c>
      <c r="B403" s="14">
        <v>34800.230000000003</v>
      </c>
      <c r="C403" s="14">
        <v>22044.81</v>
      </c>
    </row>
    <row r="404" spans="1:3" x14ac:dyDescent="0.25">
      <c r="A404" s="1">
        <v>40420</v>
      </c>
      <c r="B404" s="14">
        <v>35856.86</v>
      </c>
      <c r="C404" s="14">
        <v>22712.49</v>
      </c>
    </row>
    <row r="405" spans="1:3" x14ac:dyDescent="0.25">
      <c r="A405" s="1">
        <v>40421</v>
      </c>
      <c r="B405" s="14">
        <v>35228.21</v>
      </c>
      <c r="C405" s="14">
        <v>22313.74</v>
      </c>
    </row>
    <row r="406" spans="1:3" x14ac:dyDescent="0.25">
      <c r="A406" s="1">
        <v>40422</v>
      </c>
      <c r="B406" s="14">
        <v>33109.410000000003</v>
      </c>
      <c r="C406" s="14">
        <v>20971.169999999998</v>
      </c>
    </row>
    <row r="407" spans="1:3" x14ac:dyDescent="0.25">
      <c r="A407" s="1">
        <v>40423</v>
      </c>
      <c r="B407" s="14">
        <v>32302.98</v>
      </c>
      <c r="C407" s="14">
        <v>20459.89</v>
      </c>
    </row>
    <row r="408" spans="1:3" x14ac:dyDescent="0.25">
      <c r="A408" s="1">
        <v>40424</v>
      </c>
      <c r="B408" s="14">
        <v>30739.67</v>
      </c>
      <c r="C408" s="14">
        <v>19469.25</v>
      </c>
    </row>
    <row r="409" spans="1:3" x14ac:dyDescent="0.25">
      <c r="A409" s="1">
        <v>40428</v>
      </c>
      <c r="B409" s="14">
        <v>31646.51</v>
      </c>
      <c r="C409" s="14">
        <v>20041.650000000001</v>
      </c>
    </row>
    <row r="410" spans="1:3" x14ac:dyDescent="0.25">
      <c r="A410" s="1">
        <v>40429</v>
      </c>
      <c r="B410" s="14">
        <v>30829.21</v>
      </c>
      <c r="C410" s="14">
        <v>19523.580000000002</v>
      </c>
    </row>
    <row r="411" spans="1:3" x14ac:dyDescent="0.25">
      <c r="A411" s="1">
        <v>40430</v>
      </c>
      <c r="B411" s="14">
        <v>30534.94</v>
      </c>
      <c r="C411" s="14">
        <v>19336.759999999998</v>
      </c>
    </row>
    <row r="412" spans="1:3" x14ac:dyDescent="0.25">
      <c r="A412" s="1">
        <v>40431</v>
      </c>
      <c r="B412" s="14">
        <v>29885.06</v>
      </c>
      <c r="C412" s="14">
        <v>18924.75</v>
      </c>
    </row>
    <row r="413" spans="1:3" x14ac:dyDescent="0.25">
      <c r="A413" s="1">
        <v>40434</v>
      </c>
      <c r="B413" s="14">
        <v>28418.06</v>
      </c>
      <c r="C413" s="14">
        <v>17994.45</v>
      </c>
    </row>
    <row r="414" spans="1:3" x14ac:dyDescent="0.25">
      <c r="A414" s="1">
        <v>40435</v>
      </c>
      <c r="B414" s="14">
        <v>28418.17</v>
      </c>
      <c r="C414" s="14">
        <v>17994.080000000002</v>
      </c>
    </row>
    <row r="415" spans="1:3" x14ac:dyDescent="0.25">
      <c r="A415" s="1">
        <v>40436</v>
      </c>
      <c r="B415" s="14">
        <v>27865.4</v>
      </c>
      <c r="C415" s="14">
        <v>17643.64</v>
      </c>
    </row>
    <row r="416" spans="1:3" x14ac:dyDescent="0.25">
      <c r="A416" s="1">
        <v>40437</v>
      </c>
      <c r="B416" s="14">
        <v>27766.34</v>
      </c>
      <c r="C416" s="14">
        <v>17580.490000000002</v>
      </c>
    </row>
    <row r="417" spans="1:3" x14ac:dyDescent="0.25">
      <c r="A417" s="1">
        <v>40438</v>
      </c>
      <c r="B417" s="14">
        <v>27733.53</v>
      </c>
      <c r="C417" s="14">
        <v>17559.29</v>
      </c>
    </row>
    <row r="418" spans="1:3" x14ac:dyDescent="0.25">
      <c r="A418" s="1">
        <v>40441</v>
      </c>
      <c r="B418" s="14">
        <v>27001.72</v>
      </c>
      <c r="C418" s="14">
        <v>17094.7</v>
      </c>
    </row>
    <row r="419" spans="1:3" x14ac:dyDescent="0.25">
      <c r="A419" s="1">
        <v>40442</v>
      </c>
      <c r="B419" s="14">
        <v>27101.89</v>
      </c>
      <c r="C419" s="14">
        <v>17157.7</v>
      </c>
    </row>
    <row r="420" spans="1:3" x14ac:dyDescent="0.25">
      <c r="A420" s="1">
        <v>40443</v>
      </c>
      <c r="B420" s="14">
        <v>27589.06</v>
      </c>
      <c r="C420" s="14">
        <v>17465.689999999999</v>
      </c>
    </row>
    <row r="421" spans="1:3" x14ac:dyDescent="0.25">
      <c r="A421" s="1">
        <v>40444</v>
      </c>
      <c r="B421" s="14">
        <v>28440.63</v>
      </c>
      <c r="C421" s="14">
        <v>18004.349999999999</v>
      </c>
    </row>
    <row r="422" spans="1:3" x14ac:dyDescent="0.25">
      <c r="A422" s="1">
        <v>40445</v>
      </c>
      <c r="B422" s="14">
        <v>26888.04</v>
      </c>
      <c r="C422" s="14">
        <v>17021.07</v>
      </c>
    </row>
    <row r="423" spans="1:3" x14ac:dyDescent="0.25">
      <c r="A423" s="1">
        <v>40448</v>
      </c>
      <c r="B423" s="14">
        <v>27014.51</v>
      </c>
      <c r="C423" s="14">
        <v>17099.88</v>
      </c>
    </row>
    <row r="424" spans="1:3" x14ac:dyDescent="0.25">
      <c r="A424" s="1">
        <v>40449</v>
      </c>
      <c r="B424" s="14">
        <v>26980.58</v>
      </c>
      <c r="C424" s="14">
        <v>17077.98</v>
      </c>
    </row>
    <row r="425" spans="1:3" x14ac:dyDescent="0.25">
      <c r="A425" s="1">
        <v>40450</v>
      </c>
      <c r="B425" s="14">
        <v>27404.25</v>
      </c>
      <c r="C425" s="14">
        <v>17345.73</v>
      </c>
    </row>
    <row r="426" spans="1:3" x14ac:dyDescent="0.25">
      <c r="A426" s="1">
        <v>40451</v>
      </c>
      <c r="B426" s="14">
        <v>28102.18</v>
      </c>
      <c r="C426" s="14">
        <v>17787.060000000001</v>
      </c>
    </row>
    <row r="427" spans="1:3" x14ac:dyDescent="0.25">
      <c r="A427" s="1">
        <v>40452</v>
      </c>
      <c r="B427" s="14">
        <v>27543.83</v>
      </c>
      <c r="C427" s="14">
        <v>17433.23</v>
      </c>
    </row>
    <row r="428" spans="1:3" x14ac:dyDescent="0.25">
      <c r="A428" s="1">
        <v>40455</v>
      </c>
      <c r="B428" s="14">
        <v>27934.95</v>
      </c>
      <c r="C428" s="14">
        <v>17679.490000000002</v>
      </c>
    </row>
    <row r="429" spans="1:3" x14ac:dyDescent="0.25">
      <c r="A429" s="1">
        <v>40456</v>
      </c>
      <c r="B429" s="14">
        <v>26578.76</v>
      </c>
      <c r="C429" s="14">
        <v>16820.77</v>
      </c>
    </row>
    <row r="430" spans="1:3" x14ac:dyDescent="0.25">
      <c r="A430" s="1">
        <v>40457</v>
      </c>
      <c r="B430" s="14">
        <v>26258.13</v>
      </c>
      <c r="C430" s="14">
        <v>16617.45</v>
      </c>
    </row>
    <row r="431" spans="1:3" x14ac:dyDescent="0.25">
      <c r="A431" s="1">
        <v>40458</v>
      </c>
      <c r="B431" s="14">
        <v>26081.27</v>
      </c>
      <c r="C431" s="14">
        <v>16505.12</v>
      </c>
    </row>
    <row r="432" spans="1:3" x14ac:dyDescent="0.25">
      <c r="A432" s="1">
        <v>40459</v>
      </c>
      <c r="B432" s="14">
        <v>25058.57</v>
      </c>
      <c r="C432" s="14">
        <v>15857.54</v>
      </c>
    </row>
    <row r="433" spans="1:3" x14ac:dyDescent="0.25">
      <c r="A433" s="1">
        <v>40462</v>
      </c>
      <c r="B433" s="14">
        <v>24434.66</v>
      </c>
      <c r="C433" s="14">
        <v>15461.58</v>
      </c>
    </row>
    <row r="434" spans="1:3" x14ac:dyDescent="0.25">
      <c r="A434" s="1">
        <v>40463</v>
      </c>
      <c r="B434" s="14">
        <v>23624.57</v>
      </c>
      <c r="C434" s="14">
        <v>14948.62</v>
      </c>
    </row>
    <row r="435" spans="1:3" x14ac:dyDescent="0.25">
      <c r="A435" s="1">
        <v>40464</v>
      </c>
      <c r="B435" s="14">
        <v>23062.400000000001</v>
      </c>
      <c r="C435" s="14">
        <v>14592.54</v>
      </c>
    </row>
    <row r="436" spans="1:3" x14ac:dyDescent="0.25">
      <c r="A436" s="1">
        <v>40465</v>
      </c>
      <c r="B436" s="14">
        <v>23751.78</v>
      </c>
      <c r="C436" s="14">
        <v>15028.38</v>
      </c>
    </row>
    <row r="437" spans="1:3" x14ac:dyDescent="0.25">
      <c r="A437" s="1">
        <v>40466</v>
      </c>
      <c r="B437" s="14">
        <v>23548.97</v>
      </c>
      <c r="C437" s="14">
        <v>14899.69</v>
      </c>
    </row>
    <row r="438" spans="1:3" x14ac:dyDescent="0.25">
      <c r="A438" s="1">
        <v>40469</v>
      </c>
      <c r="B438" s="14">
        <v>22779.49</v>
      </c>
      <c r="C438" s="14">
        <v>14411.78</v>
      </c>
    </row>
    <row r="439" spans="1:3" x14ac:dyDescent="0.25">
      <c r="A439" s="1">
        <v>40470</v>
      </c>
      <c r="B439" s="14">
        <v>23342.13</v>
      </c>
      <c r="C439" s="14">
        <v>14767.38</v>
      </c>
    </row>
    <row r="440" spans="1:3" x14ac:dyDescent="0.25">
      <c r="A440" s="1">
        <v>40471</v>
      </c>
      <c r="B440" s="14">
        <v>22118.83</v>
      </c>
      <c r="C440" s="14">
        <v>13993.12</v>
      </c>
    </row>
    <row r="441" spans="1:3" x14ac:dyDescent="0.25">
      <c r="A441" s="1">
        <v>40472</v>
      </c>
      <c r="B441" s="14">
        <v>21544.59</v>
      </c>
      <c r="C441" s="14">
        <v>13629.5</v>
      </c>
    </row>
    <row r="442" spans="1:3" x14ac:dyDescent="0.25">
      <c r="A442" s="1">
        <v>40473</v>
      </c>
      <c r="B442" s="14">
        <v>20693.150000000001</v>
      </c>
      <c r="C442" s="14">
        <v>13090.55</v>
      </c>
    </row>
    <row r="443" spans="1:3" x14ac:dyDescent="0.25">
      <c r="A443" s="1">
        <v>40476</v>
      </c>
      <c r="B443" s="14">
        <v>20534.77</v>
      </c>
      <c r="C443" s="14">
        <v>12989.4</v>
      </c>
    </row>
    <row r="444" spans="1:3" x14ac:dyDescent="0.25">
      <c r="A444" s="1">
        <v>40477</v>
      </c>
      <c r="B444" s="14">
        <v>20916.89</v>
      </c>
      <c r="C444" s="14">
        <v>13230.79</v>
      </c>
    </row>
    <row r="445" spans="1:3" x14ac:dyDescent="0.25">
      <c r="A445" s="1">
        <v>40478</v>
      </c>
      <c r="B445" s="14">
        <v>21308.71</v>
      </c>
      <c r="C445" s="14">
        <v>13478.31</v>
      </c>
    </row>
    <row r="446" spans="1:3" x14ac:dyDescent="0.25">
      <c r="A446" s="1">
        <v>40479</v>
      </c>
      <c r="B446" s="14">
        <v>21271</v>
      </c>
      <c r="C446" s="14">
        <v>13454.13</v>
      </c>
    </row>
    <row r="447" spans="1:3" x14ac:dyDescent="0.25">
      <c r="A447" s="1">
        <v>40480</v>
      </c>
      <c r="B447" s="14">
        <v>21254.639999999999</v>
      </c>
      <c r="C447" s="14">
        <v>13443.45</v>
      </c>
    </row>
    <row r="448" spans="1:3" x14ac:dyDescent="0.25">
      <c r="A448" s="1">
        <v>40483</v>
      </c>
      <c r="B448" s="14">
        <v>21124.07</v>
      </c>
      <c r="C448" s="14">
        <v>13359.89</v>
      </c>
    </row>
    <row r="449" spans="1:3" x14ac:dyDescent="0.25">
      <c r="A449" s="1">
        <v>40484</v>
      </c>
      <c r="B449" s="14">
        <v>20655.080000000002</v>
      </c>
      <c r="C449" s="14">
        <v>13062.96</v>
      </c>
    </row>
    <row r="450" spans="1:3" x14ac:dyDescent="0.25">
      <c r="A450" s="1">
        <v>40485</v>
      </c>
      <c r="B450" s="14">
        <v>19455.080000000002</v>
      </c>
      <c r="C450" s="14">
        <v>12303.74</v>
      </c>
    </row>
    <row r="451" spans="1:3" x14ac:dyDescent="0.25">
      <c r="A451" s="1">
        <v>40486</v>
      </c>
      <c r="B451" s="14">
        <v>18237.05</v>
      </c>
      <c r="C451" s="14">
        <v>11533.15</v>
      </c>
    </row>
    <row r="452" spans="1:3" x14ac:dyDescent="0.25">
      <c r="A452" s="1">
        <v>40487</v>
      </c>
      <c r="B452" s="14">
        <v>18228</v>
      </c>
      <c r="C452" s="14">
        <v>11527.15</v>
      </c>
    </row>
    <row r="453" spans="1:3" x14ac:dyDescent="0.25">
      <c r="A453" s="1">
        <v>40490</v>
      </c>
      <c r="B453" s="14">
        <v>18334.689999999999</v>
      </c>
      <c r="C453" s="14">
        <v>11593.77</v>
      </c>
    </row>
    <row r="454" spans="1:3" x14ac:dyDescent="0.25">
      <c r="A454" s="1">
        <v>40491</v>
      </c>
      <c r="B454" s="14">
        <v>18420.37</v>
      </c>
      <c r="C454" s="14">
        <v>11647.67</v>
      </c>
    </row>
    <row r="455" spans="1:3" x14ac:dyDescent="0.25">
      <c r="A455" s="1">
        <v>40492</v>
      </c>
      <c r="B455" s="14">
        <v>18229.95</v>
      </c>
      <c r="C455" s="14">
        <v>11526.98</v>
      </c>
    </row>
    <row r="456" spans="1:3" x14ac:dyDescent="0.25">
      <c r="A456" s="1">
        <v>40493</v>
      </c>
      <c r="B456" s="14">
        <v>18390.48</v>
      </c>
      <c r="C456" s="14">
        <v>11628.2</v>
      </c>
    </row>
    <row r="457" spans="1:3" x14ac:dyDescent="0.25">
      <c r="A457" s="1">
        <v>40494</v>
      </c>
      <c r="B457" s="14">
        <v>19481.46</v>
      </c>
      <c r="C457" s="14">
        <v>12317.72</v>
      </c>
    </row>
    <row r="458" spans="1:3" x14ac:dyDescent="0.25">
      <c r="A458" s="1">
        <v>40497</v>
      </c>
      <c r="B458" s="14">
        <v>19190.240000000002</v>
      </c>
      <c r="C458" s="14">
        <v>12132.7</v>
      </c>
    </row>
    <row r="459" spans="1:3" x14ac:dyDescent="0.25">
      <c r="A459" s="1">
        <v>40498</v>
      </c>
      <c r="B459" s="14">
        <v>20009.68</v>
      </c>
      <c r="C459" s="14">
        <v>12650.47</v>
      </c>
    </row>
    <row r="460" spans="1:3" x14ac:dyDescent="0.25">
      <c r="A460" s="1">
        <v>40499</v>
      </c>
      <c r="B460" s="14">
        <v>19570.939999999999</v>
      </c>
      <c r="C460" s="14">
        <v>12372.79</v>
      </c>
    </row>
    <row r="461" spans="1:3" x14ac:dyDescent="0.25">
      <c r="A461" s="1">
        <v>40500</v>
      </c>
      <c r="B461" s="14">
        <v>18231.259999999998</v>
      </c>
      <c r="C461" s="14">
        <v>11525.56</v>
      </c>
    </row>
    <row r="462" spans="1:3" x14ac:dyDescent="0.25">
      <c r="A462" s="1">
        <v>40501</v>
      </c>
      <c r="B462" s="14">
        <v>18011.07</v>
      </c>
      <c r="C462" s="14">
        <v>11386.08</v>
      </c>
    </row>
    <row r="463" spans="1:3" x14ac:dyDescent="0.25">
      <c r="A463" s="1">
        <v>40504</v>
      </c>
      <c r="B463" s="14">
        <v>17414.13</v>
      </c>
      <c r="C463" s="14">
        <v>11007.91</v>
      </c>
    </row>
    <row r="464" spans="1:3" x14ac:dyDescent="0.25">
      <c r="A464" s="1">
        <v>40505</v>
      </c>
      <c r="B464" s="14">
        <v>18211.900000000001</v>
      </c>
      <c r="C464" s="14">
        <v>11511.91</v>
      </c>
    </row>
    <row r="465" spans="1:3" x14ac:dyDescent="0.25">
      <c r="A465" s="1">
        <v>40506</v>
      </c>
      <c r="B465" s="14">
        <v>17431.84</v>
      </c>
      <c r="C465" s="14">
        <v>11018.56</v>
      </c>
    </row>
    <row r="466" spans="1:3" x14ac:dyDescent="0.25">
      <c r="A466" s="1">
        <v>40508</v>
      </c>
      <c r="B466" s="14">
        <v>18549.13</v>
      </c>
      <c r="C466" s="14">
        <v>11724.22</v>
      </c>
    </row>
    <row r="467" spans="1:3" x14ac:dyDescent="0.25">
      <c r="A467" s="1">
        <v>40511</v>
      </c>
      <c r="B467" s="14">
        <v>18729.25</v>
      </c>
      <c r="C467" s="14">
        <v>11837.2</v>
      </c>
    </row>
    <row r="468" spans="1:3" x14ac:dyDescent="0.25">
      <c r="A468" s="1">
        <v>40512</v>
      </c>
      <c r="B468" s="14">
        <v>20063.169999999998</v>
      </c>
      <c r="C468" s="14">
        <v>12679.96</v>
      </c>
    </row>
    <row r="469" spans="1:3" x14ac:dyDescent="0.25">
      <c r="A469" s="1">
        <v>40513</v>
      </c>
      <c r="B469" s="14">
        <v>19062.189999999999</v>
      </c>
      <c r="C469" s="14">
        <v>12047.04</v>
      </c>
    </row>
    <row r="470" spans="1:3" x14ac:dyDescent="0.25">
      <c r="A470" s="1">
        <v>40514</v>
      </c>
      <c r="B470" s="14">
        <v>17472.900000000001</v>
      </c>
      <c r="C470" s="14">
        <v>11042.36</v>
      </c>
    </row>
    <row r="471" spans="1:3" x14ac:dyDescent="0.25">
      <c r="A471" s="1">
        <v>40515</v>
      </c>
      <c r="B471" s="14">
        <v>16797.73</v>
      </c>
      <c r="C471" s="14">
        <v>10615.42</v>
      </c>
    </row>
    <row r="472" spans="1:3" x14ac:dyDescent="0.25">
      <c r="A472" s="1">
        <v>40518</v>
      </c>
      <c r="B472" s="14">
        <v>16390.27</v>
      </c>
      <c r="C472" s="14">
        <v>10357.16</v>
      </c>
    </row>
    <row r="473" spans="1:3" x14ac:dyDescent="0.25">
      <c r="A473" s="1">
        <v>40519</v>
      </c>
      <c r="B473" s="14">
        <v>16324.49</v>
      </c>
      <c r="C473" s="14">
        <v>10315.34</v>
      </c>
    </row>
    <row r="474" spans="1:3" x14ac:dyDescent="0.25">
      <c r="A474" s="1">
        <v>40520</v>
      </c>
      <c r="B474" s="14">
        <v>15837.81</v>
      </c>
      <c r="C474" s="14">
        <v>10007.57</v>
      </c>
    </row>
    <row r="475" spans="1:3" x14ac:dyDescent="0.25">
      <c r="A475" s="1">
        <v>40521</v>
      </c>
      <c r="B475" s="14">
        <v>15527.32</v>
      </c>
      <c r="C475" s="14">
        <v>9811.14</v>
      </c>
    </row>
    <row r="476" spans="1:3" x14ac:dyDescent="0.25">
      <c r="A476" s="1">
        <v>40522</v>
      </c>
      <c r="B476" s="14">
        <v>15460.92</v>
      </c>
      <c r="C476" s="14">
        <v>9768.94</v>
      </c>
    </row>
    <row r="477" spans="1:3" x14ac:dyDescent="0.25">
      <c r="A477" s="1">
        <v>40525</v>
      </c>
      <c r="B477" s="14">
        <v>15659.66</v>
      </c>
      <c r="C477" s="14">
        <v>9893.7900000000009</v>
      </c>
    </row>
    <row r="478" spans="1:3" x14ac:dyDescent="0.25">
      <c r="A478" s="1">
        <v>40526</v>
      </c>
      <c r="B478" s="14">
        <v>15827.79</v>
      </c>
      <c r="C478" s="14">
        <v>9999.77</v>
      </c>
    </row>
    <row r="479" spans="1:3" x14ac:dyDescent="0.25">
      <c r="A479" s="1">
        <v>40527</v>
      </c>
      <c r="B479" s="14">
        <v>16103.66</v>
      </c>
      <c r="C479" s="14">
        <v>10173.82</v>
      </c>
    </row>
    <row r="480" spans="1:3" x14ac:dyDescent="0.25">
      <c r="A480" s="1">
        <v>40528</v>
      </c>
      <c r="B480" s="14">
        <v>15822.35</v>
      </c>
      <c r="C480" s="14">
        <v>9995.85</v>
      </c>
    </row>
    <row r="481" spans="1:3" x14ac:dyDescent="0.25">
      <c r="A481" s="1">
        <v>40529</v>
      </c>
      <c r="B481" s="14">
        <v>15573.2</v>
      </c>
      <c r="C481" s="14">
        <v>9838.2099999999991</v>
      </c>
    </row>
    <row r="482" spans="1:3" x14ac:dyDescent="0.25">
      <c r="A482" s="1">
        <v>40532</v>
      </c>
      <c r="B482" s="14">
        <v>15090.67</v>
      </c>
      <c r="C482" s="14">
        <v>9532.68</v>
      </c>
    </row>
    <row r="483" spans="1:3" x14ac:dyDescent="0.25">
      <c r="A483" s="1">
        <v>40533</v>
      </c>
      <c r="B483" s="14">
        <v>14794.51</v>
      </c>
      <c r="C483" s="14">
        <v>9345.3700000000008</v>
      </c>
    </row>
    <row r="484" spans="1:3" x14ac:dyDescent="0.25">
      <c r="A484" s="1">
        <v>40534</v>
      </c>
      <c r="B484" s="14">
        <v>14794.56</v>
      </c>
      <c r="C484" s="14">
        <v>9345.17</v>
      </c>
    </row>
    <row r="485" spans="1:3" x14ac:dyDescent="0.25">
      <c r="A485" s="1">
        <v>40535</v>
      </c>
      <c r="B485" s="14">
        <v>15238.18</v>
      </c>
      <c r="C485" s="14">
        <v>9625.15</v>
      </c>
    </row>
    <row r="486" spans="1:3" x14ac:dyDescent="0.25">
      <c r="A486" s="1">
        <v>40539</v>
      </c>
      <c r="B486" s="14">
        <v>15660.86</v>
      </c>
      <c r="C486" s="14">
        <v>9891.17</v>
      </c>
    </row>
    <row r="487" spans="1:3" x14ac:dyDescent="0.25">
      <c r="A487" s="1">
        <v>40540</v>
      </c>
      <c r="B487" s="14">
        <v>15743.03</v>
      </c>
      <c r="C487" s="14">
        <v>9942.83</v>
      </c>
    </row>
    <row r="488" spans="1:3" x14ac:dyDescent="0.25">
      <c r="A488" s="1">
        <v>40541</v>
      </c>
      <c r="B488" s="14">
        <v>15558.54</v>
      </c>
      <c r="C488" s="14">
        <v>9826.07</v>
      </c>
    </row>
    <row r="489" spans="1:3" x14ac:dyDescent="0.25">
      <c r="A489" s="1">
        <v>40542</v>
      </c>
      <c r="B489" s="14">
        <v>15445.84</v>
      </c>
      <c r="C489" s="14">
        <v>9754.66</v>
      </c>
    </row>
    <row r="490" spans="1:3" x14ac:dyDescent="0.25">
      <c r="A490" s="1">
        <v>40543</v>
      </c>
      <c r="B490" s="14">
        <v>15221.34</v>
      </c>
      <c r="C490" s="14">
        <v>9612.64</v>
      </c>
    </row>
    <row r="491" spans="1:3" x14ac:dyDescent="0.25">
      <c r="A491" s="1">
        <v>40546</v>
      </c>
      <c r="B491" s="14">
        <v>14967.12</v>
      </c>
      <c r="C491" s="14">
        <v>9451.4</v>
      </c>
    </row>
    <row r="492" spans="1:3" x14ac:dyDescent="0.25">
      <c r="A492" s="1">
        <v>40547</v>
      </c>
      <c r="B492" s="14">
        <v>14868.45</v>
      </c>
      <c r="C492" s="14">
        <v>9388.8700000000008</v>
      </c>
    </row>
    <row r="493" spans="1:3" x14ac:dyDescent="0.25">
      <c r="A493" s="1">
        <v>40548</v>
      </c>
      <c r="B493" s="14">
        <v>14592.49</v>
      </c>
      <c r="C493" s="14">
        <v>9214.3799999999992</v>
      </c>
    </row>
    <row r="494" spans="1:3" x14ac:dyDescent="0.25">
      <c r="A494" s="1">
        <v>40549</v>
      </c>
      <c r="B494" s="14">
        <v>14555.98</v>
      </c>
      <c r="C494" s="14">
        <v>9191.11</v>
      </c>
    </row>
    <row r="495" spans="1:3" x14ac:dyDescent="0.25">
      <c r="A495" s="1">
        <v>40550</v>
      </c>
      <c r="B495" s="14">
        <v>14614.59</v>
      </c>
      <c r="C495" s="14">
        <v>9227.89</v>
      </c>
    </row>
    <row r="496" spans="1:3" x14ac:dyDescent="0.25">
      <c r="A496" s="1">
        <v>40553</v>
      </c>
      <c r="B496" s="14">
        <v>14602.74</v>
      </c>
      <c r="C496" s="14">
        <v>9219.73</v>
      </c>
    </row>
    <row r="497" spans="1:3" x14ac:dyDescent="0.25">
      <c r="A497" s="1">
        <v>40554</v>
      </c>
      <c r="B497" s="14">
        <v>14152.25</v>
      </c>
      <c r="C497" s="14">
        <v>8935.09</v>
      </c>
    </row>
    <row r="498" spans="1:3" x14ac:dyDescent="0.25">
      <c r="A498" s="1">
        <v>40555</v>
      </c>
      <c r="B498" s="14">
        <v>13475.19</v>
      </c>
      <c r="C498" s="14">
        <v>8507.42</v>
      </c>
    </row>
    <row r="499" spans="1:3" x14ac:dyDescent="0.25">
      <c r="A499" s="1">
        <v>40556</v>
      </c>
      <c r="B499" s="14">
        <v>13380.89</v>
      </c>
      <c r="C499" s="14">
        <v>8447.68</v>
      </c>
    </row>
    <row r="500" spans="1:3" x14ac:dyDescent="0.25">
      <c r="A500" s="1">
        <v>40557</v>
      </c>
      <c r="B500" s="14">
        <v>12764.03</v>
      </c>
      <c r="C500" s="14">
        <v>8058.04</v>
      </c>
    </row>
    <row r="501" spans="1:3" x14ac:dyDescent="0.25">
      <c r="A501" s="1">
        <v>40561</v>
      </c>
      <c r="B501" s="14">
        <v>12387.97</v>
      </c>
      <c r="C501" s="14">
        <v>7819.87</v>
      </c>
    </row>
    <row r="502" spans="1:3" x14ac:dyDescent="0.25">
      <c r="A502" s="1">
        <v>40562</v>
      </c>
      <c r="B502" s="14">
        <v>13012.63</v>
      </c>
      <c r="C502" s="14">
        <v>8213.98</v>
      </c>
    </row>
    <row r="503" spans="1:3" x14ac:dyDescent="0.25">
      <c r="A503" s="1">
        <v>40563</v>
      </c>
      <c r="B503" s="14">
        <v>12945.41</v>
      </c>
      <c r="C503" s="14">
        <v>8171.35</v>
      </c>
    </row>
    <row r="504" spans="1:3" x14ac:dyDescent="0.25">
      <c r="A504" s="1">
        <v>40564</v>
      </c>
      <c r="B504" s="14">
        <v>13079.24</v>
      </c>
      <c r="C504" s="14">
        <v>8255.6299999999992</v>
      </c>
    </row>
    <row r="505" spans="1:3" x14ac:dyDescent="0.25">
      <c r="A505" s="1">
        <v>40567</v>
      </c>
      <c r="B505" s="14">
        <v>12772.42</v>
      </c>
      <c r="C505" s="14">
        <v>8061.37</v>
      </c>
    </row>
    <row r="506" spans="1:3" x14ac:dyDescent="0.25">
      <c r="A506" s="1">
        <v>40568</v>
      </c>
      <c r="B506" s="14">
        <v>12636.82</v>
      </c>
      <c r="C506" s="14">
        <v>7975.59</v>
      </c>
    </row>
    <row r="507" spans="1:3" x14ac:dyDescent="0.25">
      <c r="A507" s="1">
        <v>40569</v>
      </c>
      <c r="B507" s="14">
        <v>12206.93</v>
      </c>
      <c r="C507" s="14">
        <v>7704.08</v>
      </c>
    </row>
    <row r="508" spans="1:3" x14ac:dyDescent="0.25">
      <c r="A508" s="1">
        <v>40570</v>
      </c>
      <c r="B508" s="14">
        <v>11995.83</v>
      </c>
      <c r="C508" s="14">
        <v>7570.67</v>
      </c>
    </row>
    <row r="509" spans="1:3" x14ac:dyDescent="0.25">
      <c r="A509" s="1">
        <v>40571</v>
      </c>
      <c r="B509" s="14">
        <v>13218.62</v>
      </c>
      <c r="C509" s="14">
        <v>8342.18</v>
      </c>
    </row>
    <row r="510" spans="1:3" x14ac:dyDescent="0.25">
      <c r="A510" s="1">
        <v>40574</v>
      </c>
      <c r="B510" s="14">
        <v>13046.08</v>
      </c>
      <c r="C510" s="14">
        <v>8232.69</v>
      </c>
    </row>
    <row r="511" spans="1:3" x14ac:dyDescent="0.25">
      <c r="A511" s="1">
        <v>40575</v>
      </c>
      <c r="B511" s="14">
        <v>12374.22</v>
      </c>
      <c r="C511" s="14">
        <v>7808.52</v>
      </c>
    </row>
    <row r="512" spans="1:3" x14ac:dyDescent="0.25">
      <c r="A512" s="1">
        <v>40576</v>
      </c>
      <c r="B512" s="14">
        <v>12390.75</v>
      </c>
      <c r="C512" s="14">
        <v>7818.76</v>
      </c>
    </row>
    <row r="513" spans="1:3" x14ac:dyDescent="0.25">
      <c r="A513" s="1">
        <v>40577</v>
      </c>
      <c r="B513" s="14">
        <v>12215.2</v>
      </c>
      <c r="C513" s="14">
        <v>7707.8</v>
      </c>
    </row>
    <row r="514" spans="1:3" x14ac:dyDescent="0.25">
      <c r="A514" s="1">
        <v>40578</v>
      </c>
      <c r="B514" s="14">
        <v>11901.54</v>
      </c>
      <c r="C514" s="14">
        <v>7509.7</v>
      </c>
    </row>
    <row r="515" spans="1:3" x14ac:dyDescent="0.25">
      <c r="A515" s="1">
        <v>40581</v>
      </c>
      <c r="B515" s="14">
        <v>11664.17</v>
      </c>
      <c r="C515" s="14">
        <v>7359.38</v>
      </c>
    </row>
    <row r="516" spans="1:3" x14ac:dyDescent="0.25">
      <c r="A516" s="1">
        <v>40582</v>
      </c>
      <c r="B516" s="14">
        <v>11531.38</v>
      </c>
      <c r="C516" s="14">
        <v>7275.42</v>
      </c>
    </row>
    <row r="517" spans="1:3" x14ac:dyDescent="0.25">
      <c r="A517" s="1">
        <v>40583</v>
      </c>
      <c r="B517" s="14">
        <v>11555.64</v>
      </c>
      <c r="C517" s="14">
        <v>7290.55</v>
      </c>
    </row>
    <row r="518" spans="1:3" x14ac:dyDescent="0.25">
      <c r="A518" s="1">
        <v>40584</v>
      </c>
      <c r="B518" s="14">
        <v>11587.84</v>
      </c>
      <c r="C518" s="14">
        <v>7310.69</v>
      </c>
    </row>
    <row r="519" spans="1:3" x14ac:dyDescent="0.25">
      <c r="A519" s="1">
        <v>40585</v>
      </c>
      <c r="B519" s="14">
        <v>11422.94</v>
      </c>
      <c r="C519" s="14">
        <v>7206.48</v>
      </c>
    </row>
    <row r="520" spans="1:3" x14ac:dyDescent="0.25">
      <c r="A520" s="1">
        <v>40588</v>
      </c>
      <c r="B520" s="14">
        <v>11298.68</v>
      </c>
      <c r="C520" s="14">
        <v>7127.56</v>
      </c>
    </row>
    <row r="521" spans="1:3" x14ac:dyDescent="0.25">
      <c r="A521" s="1">
        <v>40589</v>
      </c>
      <c r="B521" s="14">
        <v>11427.4</v>
      </c>
      <c r="C521" s="14">
        <v>7208.59</v>
      </c>
    </row>
    <row r="522" spans="1:3" x14ac:dyDescent="0.25">
      <c r="A522" s="1">
        <v>40590</v>
      </c>
      <c r="B522" s="14">
        <v>11585.72</v>
      </c>
      <c r="C522" s="14">
        <v>7308.28</v>
      </c>
    </row>
    <row r="523" spans="1:3" x14ac:dyDescent="0.25">
      <c r="A523" s="1">
        <v>40591</v>
      </c>
      <c r="B523" s="14">
        <v>11685.42</v>
      </c>
      <c r="C523" s="14">
        <v>7370.99</v>
      </c>
    </row>
    <row r="524" spans="1:3" x14ac:dyDescent="0.25">
      <c r="A524" s="1">
        <v>40592</v>
      </c>
      <c r="B524" s="14">
        <v>11779.82</v>
      </c>
      <c r="C524" s="14">
        <v>7430.36</v>
      </c>
    </row>
    <row r="525" spans="1:3" x14ac:dyDescent="0.25">
      <c r="A525" s="1">
        <v>40596</v>
      </c>
      <c r="B525" s="14">
        <v>13304.44</v>
      </c>
      <c r="C525" s="14">
        <v>8391.2199999999993</v>
      </c>
    </row>
    <row r="526" spans="1:3" x14ac:dyDescent="0.25">
      <c r="A526" s="1">
        <v>40597</v>
      </c>
      <c r="B526" s="14">
        <v>13973.57</v>
      </c>
      <c r="C526" s="14">
        <v>8813.0300000000007</v>
      </c>
    </row>
    <row r="527" spans="1:3" x14ac:dyDescent="0.25">
      <c r="A527" s="1">
        <v>40598</v>
      </c>
      <c r="B527" s="14">
        <v>13756.23</v>
      </c>
      <c r="C527" s="14">
        <v>8675.75</v>
      </c>
    </row>
    <row r="528" spans="1:3" x14ac:dyDescent="0.25">
      <c r="A528" s="1">
        <v>40599</v>
      </c>
      <c r="B528" s="14">
        <v>12792.37</v>
      </c>
      <c r="C528" s="14">
        <v>8067.67</v>
      </c>
    </row>
    <row r="529" spans="1:3" x14ac:dyDescent="0.25">
      <c r="A529" s="1">
        <v>40602</v>
      </c>
      <c r="B529" s="14">
        <v>12223.17</v>
      </c>
      <c r="C529" s="14">
        <v>7708.13</v>
      </c>
    </row>
    <row r="530" spans="1:3" x14ac:dyDescent="0.25">
      <c r="A530" s="1">
        <v>40603</v>
      </c>
      <c r="B530" s="14">
        <v>13309.43</v>
      </c>
      <c r="C530" s="14">
        <v>8392.94</v>
      </c>
    </row>
    <row r="531" spans="1:3" x14ac:dyDescent="0.25">
      <c r="A531" s="1">
        <v>40604</v>
      </c>
      <c r="B531" s="14">
        <v>13247.4</v>
      </c>
      <c r="C531" s="14">
        <v>8353.6200000000008</v>
      </c>
    </row>
    <row r="532" spans="1:3" x14ac:dyDescent="0.25">
      <c r="A532" s="1">
        <v>40605</v>
      </c>
      <c r="B532" s="14">
        <v>12542.49</v>
      </c>
      <c r="C532" s="14">
        <v>7908.92</v>
      </c>
    </row>
    <row r="533" spans="1:3" x14ac:dyDescent="0.25">
      <c r="A533" s="1">
        <v>40606</v>
      </c>
      <c r="B533" s="14">
        <v>12794.82</v>
      </c>
      <c r="C533" s="14">
        <v>8067.83</v>
      </c>
    </row>
    <row r="534" spans="1:3" x14ac:dyDescent="0.25">
      <c r="A534" s="1">
        <v>40609</v>
      </c>
      <c r="B534" s="14">
        <v>13275.41</v>
      </c>
      <c r="C534" s="14">
        <v>8370.26</v>
      </c>
    </row>
    <row r="535" spans="1:3" x14ac:dyDescent="0.25">
      <c r="A535" s="1">
        <v>40610</v>
      </c>
      <c r="B535" s="14">
        <v>12990.31</v>
      </c>
      <c r="C535" s="14">
        <v>8190.3</v>
      </c>
    </row>
    <row r="536" spans="1:3" x14ac:dyDescent="0.25">
      <c r="A536" s="1">
        <v>40611</v>
      </c>
      <c r="B536" s="14">
        <v>13268.35</v>
      </c>
      <c r="C536" s="14">
        <v>8365.4</v>
      </c>
    </row>
    <row r="537" spans="1:3" x14ac:dyDescent="0.25">
      <c r="A537" s="1">
        <v>40612</v>
      </c>
      <c r="B537" s="14">
        <v>13858.89</v>
      </c>
      <c r="C537" s="14">
        <v>8737.51</v>
      </c>
    </row>
    <row r="538" spans="1:3" x14ac:dyDescent="0.25">
      <c r="A538" s="1">
        <v>40613</v>
      </c>
      <c r="B538" s="14">
        <v>13431.83</v>
      </c>
      <c r="C538" s="14">
        <v>8468.06</v>
      </c>
    </row>
    <row r="539" spans="1:3" x14ac:dyDescent="0.25">
      <c r="A539" s="1">
        <v>40616</v>
      </c>
      <c r="B539" s="14">
        <v>13594.45</v>
      </c>
      <c r="C539" s="14">
        <v>8569.9500000000007</v>
      </c>
    </row>
    <row r="540" spans="1:3" x14ac:dyDescent="0.25">
      <c r="A540" s="1">
        <v>40617</v>
      </c>
      <c r="B540" s="14">
        <v>14352.76</v>
      </c>
      <c r="C540" s="14">
        <v>9047.77</v>
      </c>
    </row>
    <row r="541" spans="1:3" x14ac:dyDescent="0.25">
      <c r="A541" s="1">
        <v>40618</v>
      </c>
      <c r="B541" s="14">
        <v>15240.28</v>
      </c>
      <c r="C541" s="14">
        <v>9607.02</v>
      </c>
    </row>
    <row r="542" spans="1:3" x14ac:dyDescent="0.25">
      <c r="A542" s="1">
        <v>40619</v>
      </c>
      <c r="B542" s="14">
        <v>14781.46</v>
      </c>
      <c r="C542" s="14">
        <v>9317.56</v>
      </c>
    </row>
    <row r="543" spans="1:3" x14ac:dyDescent="0.25">
      <c r="A543" s="1">
        <v>40620</v>
      </c>
      <c r="B543" s="14">
        <v>14294.69</v>
      </c>
      <c r="C543" s="14">
        <v>9010.51</v>
      </c>
    </row>
    <row r="544" spans="1:3" x14ac:dyDescent="0.25">
      <c r="A544" s="1">
        <v>40623</v>
      </c>
      <c r="B544" s="14">
        <v>13254.45</v>
      </c>
      <c r="C544" s="14">
        <v>8354.19</v>
      </c>
    </row>
    <row r="545" spans="1:3" x14ac:dyDescent="0.25">
      <c r="A545" s="1">
        <v>40624</v>
      </c>
      <c r="B545" s="14">
        <v>13198.32</v>
      </c>
      <c r="C545" s="14">
        <v>8318.61</v>
      </c>
    </row>
    <row r="546" spans="1:3" x14ac:dyDescent="0.25">
      <c r="A546" s="1">
        <v>40625</v>
      </c>
      <c r="B546" s="14">
        <v>12631.41</v>
      </c>
      <c r="C546" s="14">
        <v>7961.11</v>
      </c>
    </row>
    <row r="547" spans="1:3" x14ac:dyDescent="0.25">
      <c r="A547" s="1">
        <v>40626</v>
      </c>
      <c r="B547" s="14">
        <v>12296.86</v>
      </c>
      <c r="C547" s="14">
        <v>7750.06</v>
      </c>
    </row>
    <row r="548" spans="1:3" x14ac:dyDescent="0.25">
      <c r="A548" s="1">
        <v>40627</v>
      </c>
      <c r="B548" s="14">
        <v>12209.48</v>
      </c>
      <c r="C548" s="14">
        <v>7694.8</v>
      </c>
    </row>
    <row r="549" spans="1:3" x14ac:dyDescent="0.25">
      <c r="A549" s="1">
        <v>40630</v>
      </c>
      <c r="B549" s="14">
        <v>12532.89</v>
      </c>
      <c r="C549" s="14">
        <v>7898.05</v>
      </c>
    </row>
    <row r="550" spans="1:3" x14ac:dyDescent="0.25">
      <c r="A550" s="1">
        <v>40631</v>
      </c>
      <c r="B550" s="14">
        <v>12131.87</v>
      </c>
      <c r="C550" s="14">
        <v>7645.15</v>
      </c>
    </row>
    <row r="551" spans="1:3" x14ac:dyDescent="0.25">
      <c r="A551" s="1">
        <v>40632</v>
      </c>
      <c r="B551" s="14">
        <v>11945.17</v>
      </c>
      <c r="C551" s="14">
        <v>7527.31</v>
      </c>
    </row>
    <row r="552" spans="1:3" x14ac:dyDescent="0.25">
      <c r="A552" s="1">
        <v>40633</v>
      </c>
      <c r="B552" s="14">
        <v>11988.45</v>
      </c>
      <c r="C552" s="14">
        <v>7554.4</v>
      </c>
    </row>
    <row r="553" spans="1:3" x14ac:dyDescent="0.25">
      <c r="A553" s="1">
        <v>40634</v>
      </c>
      <c r="B553" s="14">
        <v>11838.77</v>
      </c>
      <c r="C553" s="14">
        <v>7459.9</v>
      </c>
    </row>
    <row r="554" spans="1:3" x14ac:dyDescent="0.25">
      <c r="A554" s="1">
        <v>40637</v>
      </c>
      <c r="B554" s="14">
        <v>11645.44</v>
      </c>
      <c r="C554" s="14">
        <v>7337.54</v>
      </c>
    </row>
    <row r="555" spans="1:3" x14ac:dyDescent="0.25">
      <c r="A555" s="1">
        <v>40638</v>
      </c>
      <c r="B555" s="14">
        <v>11572.85</v>
      </c>
      <c r="C555" s="14">
        <v>7291.62</v>
      </c>
    </row>
    <row r="556" spans="1:3" x14ac:dyDescent="0.25">
      <c r="A556" s="1">
        <v>40639</v>
      </c>
      <c r="B556" s="14">
        <v>11525.41</v>
      </c>
      <c r="C556" s="14">
        <v>7261.56</v>
      </c>
    </row>
    <row r="557" spans="1:3" x14ac:dyDescent="0.25">
      <c r="A557" s="1">
        <v>40640</v>
      </c>
      <c r="B557" s="14">
        <v>11611.71</v>
      </c>
      <c r="C557" s="14">
        <v>7315.75</v>
      </c>
    </row>
    <row r="558" spans="1:3" x14ac:dyDescent="0.25">
      <c r="A558" s="1">
        <v>40641</v>
      </c>
      <c r="B558" s="14">
        <v>11778.91</v>
      </c>
      <c r="C558" s="14">
        <v>7420.91</v>
      </c>
    </row>
    <row r="559" spans="1:3" x14ac:dyDescent="0.25">
      <c r="A559" s="1">
        <v>40644</v>
      </c>
      <c r="B559" s="14">
        <v>11653.49</v>
      </c>
      <c r="C559" s="14">
        <v>7341.36</v>
      </c>
    </row>
    <row r="560" spans="1:3" x14ac:dyDescent="0.25">
      <c r="A560" s="1">
        <v>40645</v>
      </c>
      <c r="B560" s="14">
        <v>11806.48</v>
      </c>
      <c r="C560" s="14">
        <v>7437.55</v>
      </c>
    </row>
    <row r="561" spans="1:3" x14ac:dyDescent="0.25">
      <c r="A561" s="1">
        <v>40646</v>
      </c>
      <c r="B561" s="14">
        <v>11597.12</v>
      </c>
      <c r="C561" s="14">
        <v>7305.49</v>
      </c>
    </row>
    <row r="562" spans="1:3" x14ac:dyDescent="0.25">
      <c r="A562" s="1">
        <v>40647</v>
      </c>
      <c r="B562" s="14">
        <v>11462.76</v>
      </c>
      <c r="C562" s="14">
        <v>7220.67</v>
      </c>
    </row>
    <row r="563" spans="1:3" x14ac:dyDescent="0.25">
      <c r="A563" s="1">
        <v>40648</v>
      </c>
      <c r="B563" s="14">
        <v>11129.5</v>
      </c>
      <c r="C563" s="14">
        <v>7010.57</v>
      </c>
    </row>
    <row r="564" spans="1:3" x14ac:dyDescent="0.25">
      <c r="A564" s="1">
        <v>40651</v>
      </c>
      <c r="B564" s="14">
        <v>11444.79</v>
      </c>
      <c r="C564" s="14">
        <v>7208.65</v>
      </c>
    </row>
    <row r="565" spans="1:3" x14ac:dyDescent="0.25">
      <c r="A565" s="1">
        <v>40652</v>
      </c>
      <c r="B565" s="14">
        <v>10813.42</v>
      </c>
      <c r="C565" s="14">
        <v>6810.81</v>
      </c>
    </row>
    <row r="566" spans="1:3" x14ac:dyDescent="0.25">
      <c r="A566" s="1">
        <v>40653</v>
      </c>
      <c r="B566" s="14">
        <v>10275.59</v>
      </c>
      <c r="C566" s="14">
        <v>6471.9</v>
      </c>
    </row>
    <row r="567" spans="1:3" x14ac:dyDescent="0.25">
      <c r="A567" s="1">
        <v>40654</v>
      </c>
      <c r="B567" s="14">
        <v>10132.01</v>
      </c>
      <c r="C567" s="14">
        <v>6381.31</v>
      </c>
    </row>
    <row r="568" spans="1:3" x14ac:dyDescent="0.25">
      <c r="A568" s="1">
        <v>40658</v>
      </c>
      <c r="B568" s="14">
        <v>9883.41</v>
      </c>
      <c r="C568" s="14">
        <v>6224.13</v>
      </c>
    </row>
    <row r="569" spans="1:3" x14ac:dyDescent="0.25">
      <c r="A569" s="1">
        <v>40659</v>
      </c>
      <c r="B569" s="14">
        <v>9778.16</v>
      </c>
      <c r="C569" s="14">
        <v>6157.7</v>
      </c>
    </row>
    <row r="570" spans="1:3" x14ac:dyDescent="0.25">
      <c r="A570" s="1">
        <v>40660</v>
      </c>
      <c r="B570" s="14">
        <v>9595</v>
      </c>
      <c r="C570" s="14">
        <v>6042.21</v>
      </c>
    </row>
    <row r="571" spans="1:3" x14ac:dyDescent="0.25">
      <c r="A571" s="1">
        <v>40661</v>
      </c>
      <c r="B571" s="14">
        <v>9443.18</v>
      </c>
      <c r="C571" s="14">
        <v>5946.46</v>
      </c>
    </row>
    <row r="572" spans="1:3" x14ac:dyDescent="0.25">
      <c r="A572" s="1">
        <v>40662</v>
      </c>
      <c r="B572" s="14">
        <v>9415.86</v>
      </c>
      <c r="C572" s="14">
        <v>5929.11</v>
      </c>
    </row>
    <row r="573" spans="1:3" x14ac:dyDescent="0.25">
      <c r="A573" s="1">
        <v>40665</v>
      </c>
      <c r="B573" s="14">
        <v>9695.08</v>
      </c>
      <c r="C573" s="14">
        <v>6104.49</v>
      </c>
    </row>
    <row r="574" spans="1:3" x14ac:dyDescent="0.25">
      <c r="A574" s="1">
        <v>40666</v>
      </c>
      <c r="B574" s="14">
        <v>9961.59</v>
      </c>
      <c r="C574" s="14">
        <v>6272.14</v>
      </c>
    </row>
    <row r="575" spans="1:3" x14ac:dyDescent="0.25">
      <c r="A575" s="1">
        <v>40667</v>
      </c>
      <c r="B575" s="14">
        <v>10083.59</v>
      </c>
      <c r="C575" s="14">
        <v>6348.8</v>
      </c>
    </row>
    <row r="576" spans="1:3" x14ac:dyDescent="0.25">
      <c r="A576" s="1">
        <v>40668</v>
      </c>
      <c r="B576" s="14">
        <v>10243.16</v>
      </c>
      <c r="C576" s="14">
        <v>6449.12</v>
      </c>
    </row>
    <row r="577" spans="1:3" x14ac:dyDescent="0.25">
      <c r="A577" s="1">
        <v>40669</v>
      </c>
      <c r="B577" s="14">
        <v>10132.08</v>
      </c>
      <c r="C577" s="14">
        <v>6379.02</v>
      </c>
    </row>
    <row r="578" spans="1:3" x14ac:dyDescent="0.25">
      <c r="A578" s="1">
        <v>40672</v>
      </c>
      <c r="B578" s="14">
        <v>9759.51</v>
      </c>
      <c r="C578" s="14">
        <v>6144.01</v>
      </c>
    </row>
    <row r="579" spans="1:3" x14ac:dyDescent="0.25">
      <c r="A579" s="1">
        <v>40673</v>
      </c>
      <c r="B579" s="14">
        <v>9389.7800000000007</v>
      </c>
      <c r="C579" s="14">
        <v>5911.1</v>
      </c>
    </row>
    <row r="580" spans="1:3" x14ac:dyDescent="0.25">
      <c r="A580" s="1">
        <v>40674</v>
      </c>
      <c r="B580" s="14">
        <v>9641.17</v>
      </c>
      <c r="C580" s="14">
        <v>6069.21</v>
      </c>
    </row>
    <row r="581" spans="1:3" x14ac:dyDescent="0.25">
      <c r="A581" s="1">
        <v>40675</v>
      </c>
      <c r="B581" s="14">
        <v>9455.85</v>
      </c>
      <c r="C581" s="14">
        <v>5952.41</v>
      </c>
    </row>
    <row r="582" spans="1:3" x14ac:dyDescent="0.25">
      <c r="A582" s="1">
        <v>40676</v>
      </c>
      <c r="B582" s="14">
        <v>9645.77</v>
      </c>
      <c r="C582" s="14">
        <v>6071.81</v>
      </c>
    </row>
    <row r="583" spans="1:3" x14ac:dyDescent="0.25">
      <c r="A583" s="1">
        <v>40679</v>
      </c>
      <c r="B583" s="14">
        <v>9867.91</v>
      </c>
      <c r="C583" s="14">
        <v>6211.19</v>
      </c>
    </row>
    <row r="584" spans="1:3" x14ac:dyDescent="0.25">
      <c r="A584" s="1">
        <v>40680</v>
      </c>
      <c r="B584" s="14">
        <v>9688.82</v>
      </c>
      <c r="C584" s="14">
        <v>6098.32</v>
      </c>
    </row>
    <row r="585" spans="1:3" x14ac:dyDescent="0.25">
      <c r="A585" s="1">
        <v>40681</v>
      </c>
      <c r="B585" s="14">
        <v>9352.0499999999993</v>
      </c>
      <c r="C585" s="14">
        <v>5886.2</v>
      </c>
    </row>
    <row r="586" spans="1:3" x14ac:dyDescent="0.25">
      <c r="A586" s="1">
        <v>40682</v>
      </c>
      <c r="B586" s="14">
        <v>9152.6200000000008</v>
      </c>
      <c r="C586" s="14">
        <v>5760.54</v>
      </c>
    </row>
    <row r="587" spans="1:3" x14ac:dyDescent="0.25">
      <c r="A587" s="1">
        <v>40683</v>
      </c>
      <c r="B587" s="14">
        <v>9357.67</v>
      </c>
      <c r="C587" s="14">
        <v>5889.45</v>
      </c>
    </row>
    <row r="588" spans="1:3" x14ac:dyDescent="0.25">
      <c r="A588" s="1">
        <v>40686</v>
      </c>
      <c r="B588" s="14">
        <v>9596.4599999999991</v>
      </c>
      <c r="C588" s="14">
        <v>6039.3</v>
      </c>
    </row>
    <row r="589" spans="1:3" x14ac:dyDescent="0.25">
      <c r="A589" s="1">
        <v>40687</v>
      </c>
      <c r="B589" s="14">
        <v>9480.34</v>
      </c>
      <c r="C589" s="14">
        <v>5966.08</v>
      </c>
    </row>
    <row r="590" spans="1:3" x14ac:dyDescent="0.25">
      <c r="A590" s="1">
        <v>40688</v>
      </c>
      <c r="B590" s="14">
        <v>9317.02</v>
      </c>
      <c r="C590" s="14">
        <v>5863.16</v>
      </c>
    </row>
    <row r="591" spans="1:3" x14ac:dyDescent="0.25">
      <c r="A591" s="1">
        <v>40689</v>
      </c>
      <c r="B591" s="14">
        <v>9058.19</v>
      </c>
      <c r="C591" s="14">
        <v>5700.14</v>
      </c>
    </row>
    <row r="592" spans="1:3" x14ac:dyDescent="0.25">
      <c r="A592" s="1">
        <v>40690</v>
      </c>
      <c r="B592" s="14">
        <v>8892.7199999999993</v>
      </c>
      <c r="C592" s="14">
        <v>5595.87</v>
      </c>
    </row>
    <row r="593" spans="1:3" x14ac:dyDescent="0.25">
      <c r="A593" s="1">
        <v>40694</v>
      </c>
      <c r="B593" s="14">
        <v>8630.2999999999993</v>
      </c>
      <c r="C593" s="14">
        <v>5430.21</v>
      </c>
    </row>
    <row r="594" spans="1:3" x14ac:dyDescent="0.25">
      <c r="A594" s="1">
        <v>40695</v>
      </c>
      <c r="B594" s="14">
        <v>9227.39</v>
      </c>
      <c r="C594" s="14">
        <v>5805.76</v>
      </c>
    </row>
    <row r="595" spans="1:3" x14ac:dyDescent="0.25">
      <c r="A595" s="1">
        <v>40696</v>
      </c>
      <c r="B595" s="14">
        <v>9140.83</v>
      </c>
      <c r="C595" s="14">
        <v>5751.16</v>
      </c>
    </row>
    <row r="596" spans="1:3" x14ac:dyDescent="0.25">
      <c r="A596" s="1">
        <v>40697</v>
      </c>
      <c r="B596" s="14">
        <v>9200.02</v>
      </c>
      <c r="C596" s="14">
        <v>5788.26</v>
      </c>
    </row>
    <row r="597" spans="1:3" x14ac:dyDescent="0.25">
      <c r="A597" s="1">
        <v>40700</v>
      </c>
      <c r="B597" s="14">
        <v>9306.41</v>
      </c>
      <c r="C597" s="14">
        <v>5854.77</v>
      </c>
    </row>
    <row r="598" spans="1:3" x14ac:dyDescent="0.25">
      <c r="A598" s="1">
        <v>40701</v>
      </c>
      <c r="B598" s="14">
        <v>9191.57</v>
      </c>
      <c r="C598" s="14">
        <v>5782.38</v>
      </c>
    </row>
    <row r="599" spans="1:3" x14ac:dyDescent="0.25">
      <c r="A599" s="1">
        <v>40702</v>
      </c>
      <c r="B599" s="14">
        <v>9313.66</v>
      </c>
      <c r="C599" s="14">
        <v>5859.04</v>
      </c>
    </row>
    <row r="600" spans="1:3" x14ac:dyDescent="0.25">
      <c r="A600" s="1">
        <v>40703</v>
      </c>
      <c r="B600" s="14">
        <v>9028.3700000000008</v>
      </c>
      <c r="C600" s="14">
        <v>5679.43</v>
      </c>
    </row>
    <row r="601" spans="1:3" x14ac:dyDescent="0.25">
      <c r="A601" s="1">
        <v>40704</v>
      </c>
      <c r="B601" s="14">
        <v>9358.18</v>
      </c>
      <c r="C601" s="14">
        <v>5886.76</v>
      </c>
    </row>
    <row r="602" spans="1:3" x14ac:dyDescent="0.25">
      <c r="A602" s="1">
        <v>40707</v>
      </c>
      <c r="B602" s="14">
        <v>9562.5300000000007</v>
      </c>
      <c r="C602" s="14">
        <v>6014.87</v>
      </c>
    </row>
    <row r="603" spans="1:3" x14ac:dyDescent="0.25">
      <c r="A603" s="1">
        <v>40708</v>
      </c>
      <c r="B603" s="14">
        <v>9165.73</v>
      </c>
      <c r="C603" s="14">
        <v>5765.14</v>
      </c>
    </row>
    <row r="604" spans="1:3" x14ac:dyDescent="0.25">
      <c r="A604" s="1">
        <v>40709</v>
      </c>
      <c r="B604" s="14">
        <v>10001.16</v>
      </c>
      <c r="C604" s="14">
        <v>6290.46</v>
      </c>
    </row>
    <row r="605" spans="1:3" x14ac:dyDescent="0.25">
      <c r="A605" s="1">
        <v>40710</v>
      </c>
      <c r="B605" s="14">
        <v>10479.27</v>
      </c>
      <c r="C605" s="14">
        <v>6591.02</v>
      </c>
    </row>
    <row r="606" spans="1:3" x14ac:dyDescent="0.25">
      <c r="A606" s="1">
        <v>40711</v>
      </c>
      <c r="B606" s="14">
        <v>10248.84</v>
      </c>
      <c r="C606" s="14">
        <v>6445.93</v>
      </c>
    </row>
    <row r="607" spans="1:3" x14ac:dyDescent="0.25">
      <c r="A607" s="1">
        <v>40714</v>
      </c>
      <c r="B607" s="14">
        <v>9781.5300000000007</v>
      </c>
      <c r="C607" s="14">
        <v>6151.57</v>
      </c>
    </row>
    <row r="608" spans="1:3" x14ac:dyDescent="0.25">
      <c r="A608" s="1">
        <v>40715</v>
      </c>
      <c r="B608" s="14">
        <v>9555.6299999999992</v>
      </c>
      <c r="C608" s="14">
        <v>6009.35</v>
      </c>
    </row>
    <row r="609" spans="1:3" x14ac:dyDescent="0.25">
      <c r="A609" s="1">
        <v>40716</v>
      </c>
      <c r="B609" s="14">
        <v>9716.8700000000008</v>
      </c>
      <c r="C609" s="14">
        <v>6110.61</v>
      </c>
    </row>
    <row r="610" spans="1:3" x14ac:dyDescent="0.25">
      <c r="A610" s="1">
        <v>40717</v>
      </c>
      <c r="B610" s="14">
        <v>9521.35</v>
      </c>
      <c r="C610" s="14">
        <v>5987.5</v>
      </c>
    </row>
    <row r="611" spans="1:3" x14ac:dyDescent="0.25">
      <c r="A611" s="1">
        <v>40718</v>
      </c>
      <c r="B611" s="14">
        <v>10026.950000000001</v>
      </c>
      <c r="C611" s="14">
        <v>6305.3</v>
      </c>
    </row>
    <row r="612" spans="1:3" x14ac:dyDescent="0.25">
      <c r="A612" s="1">
        <v>40721</v>
      </c>
      <c r="B612" s="14">
        <v>9798.5499999999993</v>
      </c>
      <c r="C612" s="14">
        <v>6161.22</v>
      </c>
    </row>
    <row r="613" spans="1:3" x14ac:dyDescent="0.25">
      <c r="A613" s="1">
        <v>40722</v>
      </c>
      <c r="B613" s="14">
        <v>9332.24</v>
      </c>
      <c r="C613" s="14">
        <v>5867.87</v>
      </c>
    </row>
    <row r="614" spans="1:3" x14ac:dyDescent="0.25">
      <c r="A614" s="1">
        <v>40723</v>
      </c>
      <c r="B614" s="14">
        <v>8890.2000000000007</v>
      </c>
      <c r="C614" s="14">
        <v>5589.79</v>
      </c>
    </row>
    <row r="615" spans="1:3" x14ac:dyDescent="0.25">
      <c r="A615" s="1">
        <v>40724</v>
      </c>
      <c r="B615" s="14">
        <v>8556.83</v>
      </c>
      <c r="C615" s="14">
        <v>5380.05</v>
      </c>
    </row>
    <row r="616" spans="1:3" x14ac:dyDescent="0.25">
      <c r="A616" s="1">
        <v>40725</v>
      </c>
      <c r="B616" s="14">
        <v>8192.9699999999993</v>
      </c>
      <c r="C616" s="14">
        <v>5151.1499999999996</v>
      </c>
    </row>
    <row r="617" spans="1:3" x14ac:dyDescent="0.25">
      <c r="A617" s="1">
        <v>40729</v>
      </c>
      <c r="B617" s="14">
        <v>8231.0499999999993</v>
      </c>
      <c r="C617" s="14">
        <v>5174.58</v>
      </c>
    </row>
    <row r="618" spans="1:3" x14ac:dyDescent="0.25">
      <c r="A618" s="1">
        <v>40730</v>
      </c>
      <c r="B618" s="14">
        <v>8357.56</v>
      </c>
      <c r="C618" s="14">
        <v>5253.99</v>
      </c>
    </row>
    <row r="619" spans="1:3" x14ac:dyDescent="0.25">
      <c r="A619" s="1">
        <v>40731</v>
      </c>
      <c r="B619" s="14">
        <v>8124.61</v>
      </c>
      <c r="C619" s="14">
        <v>5107.42</v>
      </c>
    </row>
    <row r="620" spans="1:3" x14ac:dyDescent="0.25">
      <c r="A620" s="1">
        <v>40732</v>
      </c>
      <c r="B620" s="14">
        <v>8302.75</v>
      </c>
      <c r="C620" s="14">
        <v>5219.28</v>
      </c>
    </row>
    <row r="621" spans="1:3" x14ac:dyDescent="0.25">
      <c r="A621" s="1">
        <v>40735</v>
      </c>
      <c r="B621" s="14">
        <v>8982.51</v>
      </c>
      <c r="C621" s="14">
        <v>5646.18</v>
      </c>
    </row>
    <row r="622" spans="1:3" x14ac:dyDescent="0.25">
      <c r="A622" s="1">
        <v>40736</v>
      </c>
      <c r="B622" s="14">
        <v>9208.1</v>
      </c>
      <c r="C622" s="14">
        <v>5787.83</v>
      </c>
    </row>
    <row r="623" spans="1:3" x14ac:dyDescent="0.25">
      <c r="A623" s="1">
        <v>40737</v>
      </c>
      <c r="B623" s="14">
        <v>9255.2999999999993</v>
      </c>
      <c r="C623" s="14">
        <v>5817.36</v>
      </c>
    </row>
    <row r="624" spans="1:3" x14ac:dyDescent="0.25">
      <c r="A624" s="1">
        <v>40738</v>
      </c>
      <c r="B624" s="14">
        <v>9544.17</v>
      </c>
      <c r="C624" s="14">
        <v>5998.78</v>
      </c>
    </row>
    <row r="625" spans="1:3" x14ac:dyDescent="0.25">
      <c r="A625" s="1">
        <v>40739</v>
      </c>
      <c r="B625" s="14">
        <v>9333.31</v>
      </c>
      <c r="C625" s="14">
        <v>5866.11</v>
      </c>
    </row>
    <row r="626" spans="1:3" x14ac:dyDescent="0.25">
      <c r="A626" s="1">
        <v>40742</v>
      </c>
      <c r="B626" s="14">
        <v>9710.75</v>
      </c>
      <c r="C626" s="14">
        <v>6102.89</v>
      </c>
    </row>
    <row r="627" spans="1:3" x14ac:dyDescent="0.25">
      <c r="A627" s="1">
        <v>40743</v>
      </c>
      <c r="B627" s="14">
        <v>9120.3799999999992</v>
      </c>
      <c r="C627" s="14">
        <v>5731.72</v>
      </c>
    </row>
    <row r="628" spans="1:3" x14ac:dyDescent="0.25">
      <c r="A628" s="1">
        <v>40744</v>
      </c>
      <c r="B628" s="14">
        <v>8935.67</v>
      </c>
      <c r="C628" s="14">
        <v>5615.5</v>
      </c>
    </row>
    <row r="629" spans="1:3" x14ac:dyDescent="0.25">
      <c r="A629" s="1">
        <v>40745</v>
      </c>
      <c r="B629" s="14">
        <v>8477</v>
      </c>
      <c r="C629" s="14">
        <v>5327.13</v>
      </c>
    </row>
    <row r="630" spans="1:3" x14ac:dyDescent="0.25">
      <c r="A630" s="1">
        <v>40746</v>
      </c>
      <c r="B630" s="14">
        <v>8428.94</v>
      </c>
      <c r="C630" s="14">
        <v>5296.79</v>
      </c>
    </row>
    <row r="631" spans="1:3" x14ac:dyDescent="0.25">
      <c r="A631" s="1">
        <v>40749</v>
      </c>
      <c r="B631" s="14">
        <v>8882.36</v>
      </c>
      <c r="C631" s="14">
        <v>5581.32</v>
      </c>
    </row>
    <row r="632" spans="1:3" x14ac:dyDescent="0.25">
      <c r="A632" s="1">
        <v>40750</v>
      </c>
      <c r="B632" s="14">
        <v>9027.83</v>
      </c>
      <c r="C632" s="14">
        <v>5672.59</v>
      </c>
    </row>
    <row r="633" spans="1:3" x14ac:dyDescent="0.25">
      <c r="A633" s="1">
        <v>40751</v>
      </c>
      <c r="B633" s="14">
        <v>9707.91</v>
      </c>
      <c r="C633" s="14">
        <v>6099.76</v>
      </c>
    </row>
    <row r="634" spans="1:3" x14ac:dyDescent="0.25">
      <c r="A634" s="1">
        <v>40752</v>
      </c>
      <c r="B634" s="14">
        <v>9716.99</v>
      </c>
      <c r="C634" s="14">
        <v>6105.32</v>
      </c>
    </row>
    <row r="635" spans="1:3" x14ac:dyDescent="0.25">
      <c r="A635" s="1">
        <v>40753</v>
      </c>
      <c r="B635" s="14">
        <v>9548.43</v>
      </c>
      <c r="C635" s="14">
        <v>5999.26</v>
      </c>
    </row>
    <row r="636" spans="1:3" x14ac:dyDescent="0.25">
      <c r="A636" s="1">
        <v>40756</v>
      </c>
      <c r="B636" s="14">
        <v>9349.3700000000008</v>
      </c>
      <c r="C636" s="14">
        <v>5873.77</v>
      </c>
    </row>
    <row r="637" spans="1:3" x14ac:dyDescent="0.25">
      <c r="A637" s="1">
        <v>40757</v>
      </c>
      <c r="B637" s="14">
        <v>10032.89</v>
      </c>
      <c r="C637" s="14">
        <v>6303.04</v>
      </c>
    </row>
    <row r="638" spans="1:3" x14ac:dyDescent="0.25">
      <c r="A638" s="1">
        <v>40758</v>
      </c>
      <c r="B638" s="14">
        <v>9931.01</v>
      </c>
      <c r="C638" s="14">
        <v>6238.88</v>
      </c>
    </row>
    <row r="639" spans="1:3" x14ac:dyDescent="0.25">
      <c r="A639" s="1">
        <v>40759</v>
      </c>
      <c r="B639" s="14">
        <v>12051.59</v>
      </c>
      <c r="C639" s="14">
        <v>7570.89</v>
      </c>
    </row>
    <row r="640" spans="1:3" x14ac:dyDescent="0.25">
      <c r="A640" s="1">
        <v>40760</v>
      </c>
      <c r="B640" s="14">
        <v>12442.44</v>
      </c>
      <c r="C640" s="14">
        <v>7816.23</v>
      </c>
    </row>
    <row r="641" spans="1:3" x14ac:dyDescent="0.25">
      <c r="A641" s="1">
        <v>40763</v>
      </c>
      <c r="B641" s="14">
        <v>14813.85</v>
      </c>
      <c r="C641" s="14">
        <v>9305.25</v>
      </c>
    </row>
    <row r="642" spans="1:3" x14ac:dyDescent="0.25">
      <c r="A642" s="1">
        <v>40764</v>
      </c>
      <c r="B642" s="14">
        <v>12426.03</v>
      </c>
      <c r="C642" s="14">
        <v>7805.16</v>
      </c>
    </row>
    <row r="643" spans="1:3" x14ac:dyDescent="0.25">
      <c r="A643" s="1">
        <v>40765</v>
      </c>
      <c r="B643" s="14">
        <v>14236.96</v>
      </c>
      <c r="C643" s="14">
        <v>8942.44</v>
      </c>
    </row>
    <row r="644" spans="1:3" x14ac:dyDescent="0.25">
      <c r="A644" s="1">
        <v>40766</v>
      </c>
      <c r="B644" s="14">
        <v>13741.98</v>
      </c>
      <c r="C644" s="14">
        <v>8631.33</v>
      </c>
    </row>
    <row r="645" spans="1:3" x14ac:dyDescent="0.25">
      <c r="A645" s="1">
        <v>40767</v>
      </c>
      <c r="B645" s="14">
        <v>13812.44</v>
      </c>
      <c r="C645" s="14">
        <v>8675.3700000000008</v>
      </c>
    </row>
    <row r="646" spans="1:3" x14ac:dyDescent="0.25">
      <c r="A646" s="1">
        <v>40770</v>
      </c>
      <c r="B646" s="14">
        <v>13171.8</v>
      </c>
      <c r="C646" s="14">
        <v>8272.39</v>
      </c>
    </row>
    <row r="647" spans="1:3" x14ac:dyDescent="0.25">
      <c r="A647" s="1">
        <v>40771</v>
      </c>
      <c r="B647" s="14">
        <v>13302.45</v>
      </c>
      <c r="C647" s="14">
        <v>8354.24</v>
      </c>
    </row>
    <row r="648" spans="1:3" x14ac:dyDescent="0.25">
      <c r="A648" s="1">
        <v>40772</v>
      </c>
      <c r="B648" s="14">
        <v>13821.71</v>
      </c>
      <c r="C648" s="14">
        <v>8680.14</v>
      </c>
    </row>
    <row r="649" spans="1:3" x14ac:dyDescent="0.25">
      <c r="A649" s="1">
        <v>40773</v>
      </c>
      <c r="B649" s="14">
        <v>16479.150000000001</v>
      </c>
      <c r="C649" s="14">
        <v>10348.780000000001</v>
      </c>
    </row>
    <row r="650" spans="1:3" x14ac:dyDescent="0.25">
      <c r="A650" s="1">
        <v>40774</v>
      </c>
      <c r="B650" s="14">
        <v>17426.22</v>
      </c>
      <c r="C650" s="14">
        <v>10943.26</v>
      </c>
    </row>
    <row r="651" spans="1:3" x14ac:dyDescent="0.25">
      <c r="A651" s="1">
        <v>40777</v>
      </c>
      <c r="B651" s="14">
        <v>17972.689999999999</v>
      </c>
      <c r="C651" s="14">
        <v>11285.61</v>
      </c>
    </row>
    <row r="652" spans="1:3" x14ac:dyDescent="0.25">
      <c r="A652" s="1">
        <v>40778</v>
      </c>
      <c r="B652" s="14">
        <v>16998.38</v>
      </c>
      <c r="C652" s="14">
        <v>10673.55</v>
      </c>
    </row>
    <row r="653" spans="1:3" x14ac:dyDescent="0.25">
      <c r="A653" s="1">
        <v>40779</v>
      </c>
      <c r="B653" s="14">
        <v>16668.04</v>
      </c>
      <c r="C653" s="14">
        <v>10465.870000000001</v>
      </c>
    </row>
    <row r="654" spans="1:3" x14ac:dyDescent="0.25">
      <c r="A654" s="1">
        <v>40780</v>
      </c>
      <c r="B654" s="14">
        <v>17160.14</v>
      </c>
      <c r="C654" s="14">
        <v>10774.59</v>
      </c>
    </row>
    <row r="655" spans="1:3" x14ac:dyDescent="0.25">
      <c r="A655" s="1">
        <v>40781</v>
      </c>
      <c r="B655" s="14">
        <v>16780.22</v>
      </c>
      <c r="C655" s="14">
        <v>10535.79</v>
      </c>
    </row>
    <row r="656" spans="1:3" x14ac:dyDescent="0.25">
      <c r="A656" s="1">
        <v>40784</v>
      </c>
      <c r="B656" s="14">
        <v>15763.26</v>
      </c>
      <c r="C656" s="14">
        <v>9896.5499999999993</v>
      </c>
    </row>
    <row r="657" spans="1:3" x14ac:dyDescent="0.25">
      <c r="A657" s="1">
        <v>40785</v>
      </c>
      <c r="B657" s="14">
        <v>16196.62</v>
      </c>
      <c r="C657" s="14">
        <v>10168.379999999999</v>
      </c>
    </row>
    <row r="658" spans="1:3" x14ac:dyDescent="0.25">
      <c r="A658" s="1">
        <v>40786</v>
      </c>
      <c r="B658" s="14">
        <v>15868.65</v>
      </c>
      <c r="C658" s="14">
        <v>9962.23</v>
      </c>
    </row>
    <row r="659" spans="1:3" x14ac:dyDescent="0.25">
      <c r="A659" s="1">
        <v>40787</v>
      </c>
      <c r="B659" s="14">
        <v>16124.72</v>
      </c>
      <c r="C659" s="14">
        <v>10122.74</v>
      </c>
    </row>
    <row r="660" spans="1:3" x14ac:dyDescent="0.25">
      <c r="A660" s="1">
        <v>40788</v>
      </c>
      <c r="B660" s="14">
        <v>17073.990000000002</v>
      </c>
      <c r="C660" s="14">
        <v>10718.41</v>
      </c>
    </row>
    <row r="661" spans="1:3" x14ac:dyDescent="0.25">
      <c r="A661" s="1">
        <v>40792</v>
      </c>
      <c r="B661" s="14">
        <v>17591.93</v>
      </c>
      <c r="C661" s="14">
        <v>11042.48</v>
      </c>
    </row>
    <row r="662" spans="1:3" x14ac:dyDescent="0.25">
      <c r="A662" s="1">
        <v>40793</v>
      </c>
      <c r="B662" s="14">
        <v>16681.580000000002</v>
      </c>
      <c r="C662" s="14">
        <v>10470.790000000001</v>
      </c>
    </row>
    <row r="663" spans="1:3" x14ac:dyDescent="0.25">
      <c r="A663" s="1">
        <v>40794</v>
      </c>
      <c r="B663" s="14">
        <v>17128.330000000002</v>
      </c>
      <c r="C663" s="14">
        <v>10750.95</v>
      </c>
    </row>
    <row r="664" spans="1:3" x14ac:dyDescent="0.25">
      <c r="A664" s="1">
        <v>40795</v>
      </c>
      <c r="B664" s="14">
        <v>18643.740000000002</v>
      </c>
      <c r="C664" s="14">
        <v>11701.84</v>
      </c>
    </row>
    <row r="665" spans="1:3" x14ac:dyDescent="0.25">
      <c r="A665" s="1">
        <v>40798</v>
      </c>
      <c r="B665" s="14">
        <v>18790.599999999999</v>
      </c>
      <c r="C665" s="14">
        <v>11793.16</v>
      </c>
    </row>
    <row r="666" spans="1:3" x14ac:dyDescent="0.25">
      <c r="A666" s="1">
        <v>40799</v>
      </c>
      <c r="B666" s="14">
        <v>18770.96</v>
      </c>
      <c r="C666" s="14">
        <v>11780.55</v>
      </c>
    </row>
    <row r="667" spans="1:3" x14ac:dyDescent="0.25">
      <c r="A667" s="1">
        <v>40800</v>
      </c>
      <c r="B667" s="14">
        <v>18104.09</v>
      </c>
      <c r="C667" s="14">
        <v>11361.74</v>
      </c>
    </row>
    <row r="668" spans="1:3" x14ac:dyDescent="0.25">
      <c r="A668" s="1">
        <v>40801</v>
      </c>
      <c r="B668" s="14">
        <v>17199.990000000002</v>
      </c>
      <c r="C668" s="14">
        <v>10794.09</v>
      </c>
    </row>
    <row r="669" spans="1:3" x14ac:dyDescent="0.25">
      <c r="A669" s="1">
        <v>40802</v>
      </c>
      <c r="B669" s="14">
        <v>16801.37</v>
      </c>
      <c r="C669" s="14">
        <v>10543.67</v>
      </c>
    </row>
    <row r="670" spans="1:3" x14ac:dyDescent="0.25">
      <c r="A670" s="1">
        <v>40805</v>
      </c>
      <c r="B670" s="14">
        <v>17478.009999999998</v>
      </c>
      <c r="C670" s="14">
        <v>10967.49</v>
      </c>
    </row>
    <row r="671" spans="1:3" x14ac:dyDescent="0.25">
      <c r="A671" s="1">
        <v>40806</v>
      </c>
      <c r="B671" s="14">
        <v>17397.77</v>
      </c>
      <c r="C671" s="14">
        <v>10916.88</v>
      </c>
    </row>
    <row r="672" spans="1:3" x14ac:dyDescent="0.25">
      <c r="A672" s="1">
        <v>40807</v>
      </c>
      <c r="B672" s="14">
        <v>18876.189999999999</v>
      </c>
      <c r="C672" s="14">
        <v>11844.28</v>
      </c>
    </row>
    <row r="673" spans="1:3" x14ac:dyDescent="0.25">
      <c r="A673" s="1">
        <v>40808</v>
      </c>
      <c r="B673" s="14">
        <v>20337.580000000002</v>
      </c>
      <c r="C673" s="14">
        <v>12760.95</v>
      </c>
    </row>
    <row r="674" spans="1:3" x14ac:dyDescent="0.25">
      <c r="A674" s="1">
        <v>40809</v>
      </c>
      <c r="B674" s="14">
        <v>20608.61</v>
      </c>
      <c r="C674" s="14">
        <v>12930.69</v>
      </c>
    </row>
    <row r="675" spans="1:3" x14ac:dyDescent="0.25">
      <c r="A675" s="1">
        <v>40812</v>
      </c>
      <c r="B675" s="14">
        <v>19786.84</v>
      </c>
      <c r="C675" s="14">
        <v>12414.17</v>
      </c>
    </row>
    <row r="676" spans="1:3" x14ac:dyDescent="0.25">
      <c r="A676" s="1">
        <v>40813</v>
      </c>
      <c r="B676" s="14">
        <v>19422.61</v>
      </c>
      <c r="C676" s="14">
        <v>12185.36</v>
      </c>
    </row>
    <row r="677" spans="1:3" x14ac:dyDescent="0.25">
      <c r="A677" s="1">
        <v>40814</v>
      </c>
      <c r="B677" s="14">
        <v>20746.13</v>
      </c>
      <c r="C677" s="14">
        <v>13015.39</v>
      </c>
    </row>
    <row r="678" spans="1:3" x14ac:dyDescent="0.25">
      <c r="A678" s="1">
        <v>40815</v>
      </c>
      <c r="B678" s="14">
        <v>20303.47</v>
      </c>
      <c r="C678" s="14">
        <v>12737.37</v>
      </c>
    </row>
    <row r="679" spans="1:3" x14ac:dyDescent="0.25">
      <c r="A679" s="1">
        <v>40816</v>
      </c>
      <c r="B679" s="14">
        <v>22019.61</v>
      </c>
      <c r="C679" s="14">
        <v>13813.65</v>
      </c>
    </row>
    <row r="680" spans="1:3" x14ac:dyDescent="0.25">
      <c r="A680" s="1">
        <v>40819</v>
      </c>
      <c r="B680" s="14">
        <v>23578.85</v>
      </c>
      <c r="C680" s="14">
        <v>14790.73</v>
      </c>
    </row>
    <row r="681" spans="1:3" x14ac:dyDescent="0.25">
      <c r="A681" s="1">
        <v>40820</v>
      </c>
      <c r="B681" s="14">
        <v>21693.65</v>
      </c>
      <c r="C681" s="14">
        <v>13607.84</v>
      </c>
    </row>
    <row r="682" spans="1:3" x14ac:dyDescent="0.25">
      <c r="A682" s="1">
        <v>40821</v>
      </c>
      <c r="B682" s="14">
        <v>20552.62</v>
      </c>
      <c r="C682" s="14">
        <v>12891.79</v>
      </c>
    </row>
    <row r="683" spans="1:3" x14ac:dyDescent="0.25">
      <c r="A683" s="1">
        <v>40822</v>
      </c>
      <c r="B683" s="14">
        <v>20282.400000000001</v>
      </c>
      <c r="C683" s="14">
        <v>12721.98</v>
      </c>
    </row>
    <row r="684" spans="1:3" x14ac:dyDescent="0.25">
      <c r="A684" s="1">
        <v>40823</v>
      </c>
      <c r="B684" s="14">
        <v>20321.12</v>
      </c>
      <c r="C684" s="14">
        <v>12745.96</v>
      </c>
    </row>
    <row r="685" spans="1:3" x14ac:dyDescent="0.25">
      <c r="A685" s="1">
        <v>40826</v>
      </c>
      <c r="B685" s="14">
        <v>18861.52</v>
      </c>
      <c r="C685" s="14">
        <v>11829.59</v>
      </c>
    </row>
    <row r="686" spans="1:3" x14ac:dyDescent="0.25">
      <c r="A686" s="1">
        <v>40827</v>
      </c>
      <c r="B686" s="14">
        <v>18769.900000000001</v>
      </c>
      <c r="C686" s="14">
        <v>11771.84</v>
      </c>
    </row>
    <row r="687" spans="1:3" x14ac:dyDescent="0.25">
      <c r="A687" s="1">
        <v>40828</v>
      </c>
      <c r="B687" s="14">
        <v>17602.009999999998</v>
      </c>
      <c r="C687" s="14">
        <v>11039.11</v>
      </c>
    </row>
    <row r="688" spans="1:3" x14ac:dyDescent="0.25">
      <c r="A688" s="1">
        <v>40829</v>
      </c>
      <c r="B688" s="14">
        <v>17473.939999999999</v>
      </c>
      <c r="C688" s="14">
        <v>10958.52</v>
      </c>
    </row>
    <row r="689" spans="1:3" x14ac:dyDescent="0.25">
      <c r="A689" s="1">
        <v>40830</v>
      </c>
      <c r="B689" s="14">
        <v>16400.47</v>
      </c>
      <c r="C689" s="14">
        <v>10285.06</v>
      </c>
    </row>
    <row r="690" spans="1:3" x14ac:dyDescent="0.25">
      <c r="A690" s="1">
        <v>40833</v>
      </c>
      <c r="B690" s="14">
        <v>18456.830000000002</v>
      </c>
      <c r="C690" s="14">
        <v>11573.8</v>
      </c>
    </row>
    <row r="691" spans="1:3" x14ac:dyDescent="0.25">
      <c r="A691" s="1">
        <v>40834</v>
      </c>
      <c r="B691" s="14">
        <v>17363.830000000002</v>
      </c>
      <c r="C691" s="14">
        <v>10888.14</v>
      </c>
    </row>
    <row r="692" spans="1:3" x14ac:dyDescent="0.25">
      <c r="A692" s="1">
        <v>40835</v>
      </c>
      <c r="B692" s="14">
        <v>18960.2</v>
      </c>
      <c r="C692" s="14">
        <v>11888.87</v>
      </c>
    </row>
    <row r="693" spans="1:3" x14ac:dyDescent="0.25">
      <c r="A693" s="1">
        <v>40836</v>
      </c>
      <c r="B693" s="14">
        <v>19093.7</v>
      </c>
      <c r="C693" s="14">
        <v>11972.29</v>
      </c>
    </row>
    <row r="694" spans="1:3" x14ac:dyDescent="0.25">
      <c r="A694" s="1">
        <v>40837</v>
      </c>
      <c r="B694" s="14">
        <v>17736.93</v>
      </c>
      <c r="C694" s="14">
        <v>11121.28</v>
      </c>
    </row>
    <row r="695" spans="1:3" x14ac:dyDescent="0.25">
      <c r="A695" s="1">
        <v>40840</v>
      </c>
      <c r="B695" s="14">
        <v>16750.02</v>
      </c>
      <c r="C695" s="14">
        <v>10501.71</v>
      </c>
    </row>
    <row r="696" spans="1:3" x14ac:dyDescent="0.25">
      <c r="A696" s="1">
        <v>40841</v>
      </c>
      <c r="B696" s="14">
        <v>18109.509999999998</v>
      </c>
      <c r="C696" s="14">
        <v>11353.79</v>
      </c>
    </row>
    <row r="697" spans="1:3" x14ac:dyDescent="0.25">
      <c r="A697" s="1">
        <v>40842</v>
      </c>
      <c r="B697" s="14">
        <v>17150.41</v>
      </c>
      <c r="C697" s="14">
        <v>10752.22</v>
      </c>
    </row>
    <row r="698" spans="1:3" x14ac:dyDescent="0.25">
      <c r="A698" s="1">
        <v>40843</v>
      </c>
      <c r="B698" s="14">
        <v>14854.96</v>
      </c>
      <c r="C698" s="14">
        <v>9312.89</v>
      </c>
    </row>
    <row r="699" spans="1:3" x14ac:dyDescent="0.25">
      <c r="A699" s="1">
        <v>40844</v>
      </c>
      <c r="B699" s="14">
        <v>14823.62</v>
      </c>
      <c r="C699" s="14">
        <v>9293.02</v>
      </c>
    </row>
    <row r="700" spans="1:3" x14ac:dyDescent="0.25">
      <c r="A700" s="1">
        <v>40847</v>
      </c>
      <c r="B700" s="14">
        <v>16695.86</v>
      </c>
      <c r="C700" s="14">
        <v>10465.969999999999</v>
      </c>
    </row>
    <row r="701" spans="1:3" x14ac:dyDescent="0.25">
      <c r="A701" s="1">
        <v>40848</v>
      </c>
      <c r="B701" s="14">
        <v>18741.16</v>
      </c>
      <c r="C701" s="14">
        <v>11747.8</v>
      </c>
    </row>
    <row r="702" spans="1:3" x14ac:dyDescent="0.25">
      <c r="A702" s="1">
        <v>40849</v>
      </c>
      <c r="B702" s="14">
        <v>18137.54</v>
      </c>
      <c r="C702" s="14">
        <v>11369.15</v>
      </c>
    </row>
    <row r="703" spans="1:3" x14ac:dyDescent="0.25">
      <c r="A703" s="1">
        <v>40850</v>
      </c>
      <c r="B703" s="14">
        <v>17318.23</v>
      </c>
      <c r="C703" s="14">
        <v>10855.31</v>
      </c>
    </row>
    <row r="704" spans="1:3" x14ac:dyDescent="0.25">
      <c r="A704" s="1">
        <v>40851</v>
      </c>
      <c r="B704" s="14">
        <v>17630.689999999999</v>
      </c>
      <c r="C704" s="14">
        <v>11050.9</v>
      </c>
    </row>
    <row r="705" spans="1:3" x14ac:dyDescent="0.25">
      <c r="A705" s="1">
        <v>40854</v>
      </c>
      <c r="B705" s="14">
        <v>17532.09</v>
      </c>
      <c r="C705" s="14">
        <v>10988.29</v>
      </c>
    </row>
    <row r="706" spans="1:3" x14ac:dyDescent="0.25">
      <c r="A706" s="1">
        <v>40855</v>
      </c>
      <c r="B706" s="14">
        <v>16578.59</v>
      </c>
      <c r="C706" s="14">
        <v>10390.43</v>
      </c>
    </row>
    <row r="707" spans="1:3" x14ac:dyDescent="0.25">
      <c r="A707" s="1">
        <v>40856</v>
      </c>
      <c r="B707" s="14">
        <v>19903.05</v>
      </c>
      <c r="C707" s="14">
        <v>12473.69</v>
      </c>
    </row>
    <row r="708" spans="1:3" x14ac:dyDescent="0.25">
      <c r="A708" s="1">
        <v>40857</v>
      </c>
      <c r="B708" s="14">
        <v>18640.48</v>
      </c>
      <c r="C708" s="14">
        <v>11682.12</v>
      </c>
    </row>
    <row r="709" spans="1:3" x14ac:dyDescent="0.25">
      <c r="A709" s="1">
        <v>40858</v>
      </c>
      <c r="B709" s="14">
        <v>17812.310000000001</v>
      </c>
      <c r="C709" s="14">
        <v>11162.83</v>
      </c>
    </row>
    <row r="710" spans="1:3" x14ac:dyDescent="0.25">
      <c r="A710" s="1">
        <v>40861</v>
      </c>
      <c r="B710" s="14">
        <v>18144.240000000002</v>
      </c>
      <c r="C710" s="14">
        <v>11370.02</v>
      </c>
    </row>
    <row r="711" spans="1:3" x14ac:dyDescent="0.25">
      <c r="A711" s="1">
        <v>40862</v>
      </c>
      <c r="B711" s="14">
        <v>18114.810000000001</v>
      </c>
      <c r="C711" s="14">
        <v>11351.3</v>
      </c>
    </row>
    <row r="712" spans="1:3" x14ac:dyDescent="0.25">
      <c r="A712" s="1">
        <v>40863</v>
      </c>
      <c r="B712" s="14">
        <v>19265.419999999998</v>
      </c>
      <c r="C712" s="14">
        <v>12072.01</v>
      </c>
    </row>
    <row r="713" spans="1:3" x14ac:dyDescent="0.25">
      <c r="A713" s="1">
        <v>40864</v>
      </c>
      <c r="B713" s="14">
        <v>19912.48</v>
      </c>
      <c r="C713" s="14">
        <v>12477.17</v>
      </c>
    </row>
    <row r="714" spans="1:3" x14ac:dyDescent="0.25">
      <c r="A714" s="1">
        <v>40865</v>
      </c>
      <c r="B714" s="14">
        <v>19112.849999999999</v>
      </c>
      <c r="C714" s="14">
        <v>11975.83</v>
      </c>
    </row>
    <row r="715" spans="1:3" x14ac:dyDescent="0.25">
      <c r="A715" s="1">
        <v>40868</v>
      </c>
      <c r="B715" s="14">
        <v>19465.45</v>
      </c>
      <c r="C715" s="14">
        <v>12195.87</v>
      </c>
    </row>
    <row r="716" spans="1:3" x14ac:dyDescent="0.25">
      <c r="A716" s="1">
        <v>40869</v>
      </c>
      <c r="B716" s="14">
        <v>19098.830000000002</v>
      </c>
      <c r="C716" s="14">
        <v>11965.87</v>
      </c>
    </row>
    <row r="717" spans="1:3" x14ac:dyDescent="0.25">
      <c r="A717" s="1">
        <v>40870</v>
      </c>
      <c r="B717" s="14">
        <v>19847.71</v>
      </c>
      <c r="C717" s="14">
        <v>12434.76</v>
      </c>
    </row>
    <row r="718" spans="1:3" x14ac:dyDescent="0.25">
      <c r="A718" s="1">
        <v>40872</v>
      </c>
      <c r="B718" s="14">
        <v>20322.55</v>
      </c>
      <c r="C718" s="14">
        <v>12731.63</v>
      </c>
    </row>
    <row r="719" spans="1:3" x14ac:dyDescent="0.25">
      <c r="A719" s="1">
        <v>40875</v>
      </c>
      <c r="B719" s="14">
        <v>18965.64</v>
      </c>
      <c r="C719" s="14">
        <v>11880.69</v>
      </c>
    </row>
    <row r="720" spans="1:3" x14ac:dyDescent="0.25">
      <c r="A720" s="1">
        <v>40876</v>
      </c>
      <c r="B720" s="14">
        <v>18616.23</v>
      </c>
      <c r="C720" s="14">
        <v>11661.52</v>
      </c>
    </row>
    <row r="721" spans="1:3" x14ac:dyDescent="0.25">
      <c r="A721" s="1">
        <v>40877</v>
      </c>
      <c r="B721" s="14">
        <v>17025.86</v>
      </c>
      <c r="C721" s="14">
        <v>10665.03</v>
      </c>
    </row>
    <row r="722" spans="1:3" x14ac:dyDescent="0.25">
      <c r="A722" s="1">
        <v>40878</v>
      </c>
      <c r="B722" s="14">
        <v>16693.03</v>
      </c>
      <c r="C722" s="14">
        <v>10456.290000000001</v>
      </c>
    </row>
    <row r="723" spans="1:3" x14ac:dyDescent="0.25">
      <c r="A723" s="1">
        <v>40879</v>
      </c>
      <c r="B723" s="14">
        <v>16595.68</v>
      </c>
      <c r="C723" s="14">
        <v>10395.049999999999</v>
      </c>
    </row>
    <row r="724" spans="1:3" x14ac:dyDescent="0.25">
      <c r="A724" s="1">
        <v>40882</v>
      </c>
      <c r="B724" s="14">
        <v>16538.189999999999</v>
      </c>
      <c r="C724" s="14">
        <v>10358.290000000001</v>
      </c>
    </row>
    <row r="725" spans="1:3" x14ac:dyDescent="0.25">
      <c r="A725" s="1">
        <v>40883</v>
      </c>
      <c r="B725" s="14">
        <v>16694.759999999998</v>
      </c>
      <c r="C725" s="14">
        <v>10456.1</v>
      </c>
    </row>
    <row r="726" spans="1:3" x14ac:dyDescent="0.25">
      <c r="A726" s="1">
        <v>40884</v>
      </c>
      <c r="B726" s="14">
        <v>17030.900000000001</v>
      </c>
      <c r="C726" s="14">
        <v>10666.36</v>
      </c>
    </row>
    <row r="727" spans="1:3" x14ac:dyDescent="0.25">
      <c r="A727" s="1">
        <v>40885</v>
      </c>
      <c r="B727" s="14">
        <v>17897.419999999998</v>
      </c>
      <c r="C727" s="14">
        <v>11208.79</v>
      </c>
    </row>
    <row r="728" spans="1:3" x14ac:dyDescent="0.25">
      <c r="A728" s="1">
        <v>40886</v>
      </c>
      <c r="B728" s="14">
        <v>16370.4</v>
      </c>
      <c r="C728" s="14">
        <v>10252.200000000001</v>
      </c>
    </row>
    <row r="729" spans="1:3" x14ac:dyDescent="0.25">
      <c r="A729" s="1">
        <v>40889</v>
      </c>
      <c r="B729" s="14">
        <v>16657.53</v>
      </c>
      <c r="C729" s="14">
        <v>10431.25</v>
      </c>
    </row>
    <row r="730" spans="1:3" x14ac:dyDescent="0.25">
      <c r="A730" s="1">
        <v>40890</v>
      </c>
      <c r="B730" s="14">
        <v>16502.12</v>
      </c>
      <c r="C730" s="14">
        <v>10333.68</v>
      </c>
    </row>
    <row r="731" spans="1:3" x14ac:dyDescent="0.25">
      <c r="A731" s="1">
        <v>40891</v>
      </c>
      <c r="B731" s="14">
        <v>16591.25</v>
      </c>
      <c r="C731" s="14">
        <v>10389.24</v>
      </c>
    </row>
    <row r="732" spans="1:3" x14ac:dyDescent="0.25">
      <c r="A732" s="1">
        <v>40892</v>
      </c>
      <c r="B732" s="14">
        <v>15960.67</v>
      </c>
      <c r="C732" s="14">
        <v>9994.1299999999992</v>
      </c>
    </row>
    <row r="733" spans="1:3" x14ac:dyDescent="0.25">
      <c r="A733" s="1">
        <v>40893</v>
      </c>
      <c r="B733" s="14">
        <v>15918.8</v>
      </c>
      <c r="C733" s="14">
        <v>9967.67</v>
      </c>
    </row>
    <row r="734" spans="1:3" x14ac:dyDescent="0.25">
      <c r="A734" s="1">
        <v>40896</v>
      </c>
      <c r="B734" s="14">
        <v>15640.71</v>
      </c>
      <c r="C734" s="14">
        <v>9792.83</v>
      </c>
    </row>
    <row r="735" spans="1:3" x14ac:dyDescent="0.25">
      <c r="A735" s="1">
        <v>40897</v>
      </c>
      <c r="B735" s="14">
        <v>14644.78</v>
      </c>
      <c r="C735" s="14">
        <v>9169.0400000000009</v>
      </c>
    </row>
    <row r="736" spans="1:3" x14ac:dyDescent="0.25">
      <c r="A736" s="1">
        <v>40898</v>
      </c>
      <c r="B736" s="14">
        <v>13514.01</v>
      </c>
      <c r="C736" s="14">
        <v>8460.86</v>
      </c>
    </row>
    <row r="737" spans="1:3" x14ac:dyDescent="0.25">
      <c r="A737" s="1">
        <v>40899</v>
      </c>
      <c r="B737" s="14">
        <v>13829.35</v>
      </c>
      <c r="C737" s="14">
        <v>8658.08</v>
      </c>
    </row>
    <row r="738" spans="1:3" x14ac:dyDescent="0.25">
      <c r="A738" s="1">
        <v>40900</v>
      </c>
      <c r="B738" s="14">
        <v>14145.63</v>
      </c>
      <c r="C738" s="14">
        <v>8855.8799999999992</v>
      </c>
    </row>
    <row r="739" spans="1:3" x14ac:dyDescent="0.25">
      <c r="A739" s="1">
        <v>40904</v>
      </c>
      <c r="B739" s="14">
        <v>14013.53</v>
      </c>
      <c r="C739" s="14">
        <v>8772.32</v>
      </c>
    </row>
    <row r="740" spans="1:3" x14ac:dyDescent="0.25">
      <c r="A740" s="1">
        <v>40905</v>
      </c>
      <c r="B740" s="14">
        <v>14652.05</v>
      </c>
      <c r="C740" s="14">
        <v>9171.7999999999993</v>
      </c>
    </row>
    <row r="741" spans="1:3" x14ac:dyDescent="0.25">
      <c r="A741" s="1">
        <v>40906</v>
      </c>
      <c r="B741" s="14">
        <v>14274.43</v>
      </c>
      <c r="C741" s="14">
        <v>8935.2099999999991</v>
      </c>
    </row>
    <row r="742" spans="1:3" x14ac:dyDescent="0.25">
      <c r="A742" s="1">
        <v>40907</v>
      </c>
      <c r="B742" s="14">
        <v>14654.77</v>
      </c>
      <c r="C742" s="14">
        <v>9173.06</v>
      </c>
    </row>
    <row r="743" spans="1:3" x14ac:dyDescent="0.25">
      <c r="A743" s="1">
        <v>40911</v>
      </c>
      <c r="B743" s="14">
        <v>13742.6</v>
      </c>
      <c r="C743" s="14">
        <v>8601.25</v>
      </c>
    </row>
    <row r="744" spans="1:3" x14ac:dyDescent="0.25">
      <c r="A744" s="1">
        <v>40912</v>
      </c>
      <c r="B744" s="14">
        <v>13441.9</v>
      </c>
      <c r="C744" s="14">
        <v>8412.85</v>
      </c>
    </row>
    <row r="745" spans="1:3" x14ac:dyDescent="0.25">
      <c r="A745" s="1">
        <v>40913</v>
      </c>
      <c r="B745" s="14">
        <v>13212.19</v>
      </c>
      <c r="C745" s="14">
        <v>8268.8799999999992</v>
      </c>
    </row>
    <row r="746" spans="1:3" x14ac:dyDescent="0.25">
      <c r="A746" s="1">
        <v>40914</v>
      </c>
      <c r="B746" s="14">
        <v>12897.2</v>
      </c>
      <c r="C746" s="14">
        <v>8071.54</v>
      </c>
    </row>
    <row r="747" spans="1:3" x14ac:dyDescent="0.25">
      <c r="A747" s="1">
        <v>40917</v>
      </c>
      <c r="B747" s="14">
        <v>12771.96</v>
      </c>
      <c r="C747" s="14">
        <v>7992.58</v>
      </c>
    </row>
    <row r="748" spans="1:3" x14ac:dyDescent="0.25">
      <c r="A748" s="1">
        <v>40918</v>
      </c>
      <c r="B748" s="14">
        <v>12503.28</v>
      </c>
      <c r="C748" s="14">
        <v>7824.25</v>
      </c>
    </row>
    <row r="749" spans="1:3" x14ac:dyDescent="0.25">
      <c r="A749" s="1">
        <v>40919</v>
      </c>
      <c r="B749" s="14">
        <v>12783.69</v>
      </c>
      <c r="C749" s="14">
        <v>7999.53</v>
      </c>
    </row>
    <row r="750" spans="1:3" x14ac:dyDescent="0.25">
      <c r="A750" s="1">
        <v>40920</v>
      </c>
      <c r="B750" s="14">
        <v>12537.09</v>
      </c>
      <c r="C750" s="14">
        <v>7845.02</v>
      </c>
    </row>
    <row r="751" spans="1:3" x14ac:dyDescent="0.25">
      <c r="A751" s="1">
        <v>40921</v>
      </c>
      <c r="B751" s="14">
        <v>12723.28</v>
      </c>
      <c r="C751" s="14">
        <v>7961.34</v>
      </c>
    </row>
    <row r="752" spans="1:3" x14ac:dyDescent="0.25">
      <c r="A752" s="1">
        <v>40925</v>
      </c>
      <c r="B752" s="14">
        <v>12645.37</v>
      </c>
      <c r="C752" s="14">
        <v>7911.82</v>
      </c>
    </row>
    <row r="753" spans="1:3" x14ac:dyDescent="0.25">
      <c r="A753" s="1">
        <v>40926</v>
      </c>
      <c r="B753" s="14">
        <v>12249.38</v>
      </c>
      <c r="C753" s="14">
        <v>7663.87</v>
      </c>
    </row>
    <row r="754" spans="1:3" x14ac:dyDescent="0.25">
      <c r="A754" s="1">
        <v>40927</v>
      </c>
      <c r="B754" s="14">
        <v>11910.12</v>
      </c>
      <c r="C754" s="14">
        <v>7451.43</v>
      </c>
    </row>
    <row r="755" spans="1:3" x14ac:dyDescent="0.25">
      <c r="A755" s="1">
        <v>40928</v>
      </c>
      <c r="B755" s="14">
        <v>11553.89</v>
      </c>
      <c r="C755" s="14">
        <v>7228.38</v>
      </c>
    </row>
    <row r="756" spans="1:3" x14ac:dyDescent="0.25">
      <c r="A756" s="1">
        <v>40931</v>
      </c>
      <c r="B756" s="14">
        <v>11278.86</v>
      </c>
      <c r="C756" s="14">
        <v>7055.8</v>
      </c>
    </row>
    <row r="757" spans="1:3" x14ac:dyDescent="0.25">
      <c r="A757" s="1">
        <v>40932</v>
      </c>
      <c r="B757" s="14">
        <v>11211.42</v>
      </c>
      <c r="C757" s="14">
        <v>7013.44</v>
      </c>
    </row>
    <row r="758" spans="1:3" x14ac:dyDescent="0.25">
      <c r="A758" s="1">
        <v>40933</v>
      </c>
      <c r="B758" s="14">
        <v>10882.26</v>
      </c>
      <c r="C758" s="14">
        <v>6807.36</v>
      </c>
    </row>
    <row r="759" spans="1:3" x14ac:dyDescent="0.25">
      <c r="A759" s="1">
        <v>40934</v>
      </c>
      <c r="B759" s="14">
        <v>10871.99</v>
      </c>
      <c r="C759" s="14">
        <v>6800.77</v>
      </c>
    </row>
    <row r="760" spans="1:3" x14ac:dyDescent="0.25">
      <c r="A760" s="1">
        <v>40935</v>
      </c>
      <c r="B760" s="14">
        <v>10676.31</v>
      </c>
      <c r="C760" s="14">
        <v>6678.21</v>
      </c>
    </row>
    <row r="761" spans="1:3" x14ac:dyDescent="0.25">
      <c r="A761" s="1">
        <v>40938</v>
      </c>
      <c r="B761" s="14">
        <v>10915.63</v>
      </c>
      <c r="C761" s="14">
        <v>6827.41</v>
      </c>
    </row>
    <row r="762" spans="1:3" x14ac:dyDescent="0.25">
      <c r="A762" s="1">
        <v>40939</v>
      </c>
      <c r="B762" s="14">
        <v>11017.03</v>
      </c>
      <c r="C762" s="14">
        <v>6890.66</v>
      </c>
    </row>
    <row r="763" spans="1:3" x14ac:dyDescent="0.25">
      <c r="A763" s="1">
        <v>40940</v>
      </c>
      <c r="B763" s="14">
        <v>10575.36</v>
      </c>
      <c r="C763" s="14">
        <v>6614.25</v>
      </c>
    </row>
    <row r="764" spans="1:3" x14ac:dyDescent="0.25">
      <c r="A764" s="1">
        <v>40941</v>
      </c>
      <c r="B764" s="14">
        <v>10223.86</v>
      </c>
      <c r="C764" s="14">
        <v>6394.26</v>
      </c>
    </row>
    <row r="765" spans="1:3" x14ac:dyDescent="0.25">
      <c r="A765" s="1">
        <v>40942</v>
      </c>
      <c r="B765" s="14">
        <v>9744.4</v>
      </c>
      <c r="C765" s="14">
        <v>6094.24</v>
      </c>
    </row>
    <row r="766" spans="1:3" x14ac:dyDescent="0.25">
      <c r="A766" s="1">
        <v>40945</v>
      </c>
      <c r="B766" s="14">
        <v>9657.61</v>
      </c>
      <c r="C766" s="14">
        <v>6039.52</v>
      </c>
    </row>
    <row r="767" spans="1:3" x14ac:dyDescent="0.25">
      <c r="A767" s="1">
        <v>40946</v>
      </c>
      <c r="B767" s="14">
        <v>9771.14</v>
      </c>
      <c r="C767" s="14">
        <v>6110.37</v>
      </c>
    </row>
    <row r="768" spans="1:3" x14ac:dyDescent="0.25">
      <c r="A768" s="1">
        <v>40947</v>
      </c>
      <c r="B768" s="14">
        <v>10090.32</v>
      </c>
      <c r="C768" s="14">
        <v>6309.81</v>
      </c>
    </row>
    <row r="769" spans="1:3" x14ac:dyDescent="0.25">
      <c r="A769" s="1">
        <v>40948</v>
      </c>
      <c r="B769" s="14">
        <v>10540.1</v>
      </c>
      <c r="C769" s="14">
        <v>6590.92</v>
      </c>
    </row>
    <row r="770" spans="1:3" x14ac:dyDescent="0.25">
      <c r="A770" s="1">
        <v>40949</v>
      </c>
      <c r="B770" s="14">
        <v>11329.75</v>
      </c>
      <c r="C770" s="14">
        <v>7084.53</v>
      </c>
    </row>
    <row r="771" spans="1:3" x14ac:dyDescent="0.25">
      <c r="A771" s="1">
        <v>40952</v>
      </c>
      <c r="B771" s="14">
        <v>10488.7</v>
      </c>
      <c r="C771" s="14">
        <v>6558.13</v>
      </c>
    </row>
    <row r="772" spans="1:3" x14ac:dyDescent="0.25">
      <c r="A772" s="1">
        <v>40953</v>
      </c>
      <c r="B772" s="14">
        <v>10753.75</v>
      </c>
      <c r="C772" s="14">
        <v>6723.7</v>
      </c>
    </row>
    <row r="773" spans="1:3" x14ac:dyDescent="0.25">
      <c r="A773" s="1">
        <v>40954</v>
      </c>
      <c r="B773" s="14">
        <v>11615.99</v>
      </c>
      <c r="C773" s="14">
        <v>7262.63</v>
      </c>
    </row>
    <row r="774" spans="1:3" x14ac:dyDescent="0.25">
      <c r="A774" s="1">
        <v>40955</v>
      </c>
      <c r="B774" s="14">
        <v>10933.02</v>
      </c>
      <c r="C774" s="14">
        <v>6835.45</v>
      </c>
    </row>
    <row r="775" spans="1:3" x14ac:dyDescent="0.25">
      <c r="A775" s="1">
        <v>40956</v>
      </c>
      <c r="B775" s="14">
        <v>10851.68</v>
      </c>
      <c r="C775" s="14">
        <v>6784.43</v>
      </c>
    </row>
    <row r="776" spans="1:3" x14ac:dyDescent="0.25">
      <c r="A776" s="1">
        <v>40960</v>
      </c>
      <c r="B776" s="14">
        <v>10851.8</v>
      </c>
      <c r="C776" s="14">
        <v>6783.84</v>
      </c>
    </row>
    <row r="777" spans="1:3" x14ac:dyDescent="0.25">
      <c r="A777" s="1">
        <v>40961</v>
      </c>
      <c r="B777" s="14">
        <v>10509.51</v>
      </c>
      <c r="C777" s="14">
        <v>6569.7</v>
      </c>
    </row>
    <row r="778" spans="1:3" x14ac:dyDescent="0.25">
      <c r="A778" s="1">
        <v>40962</v>
      </c>
      <c r="B778" s="14">
        <v>9815.68</v>
      </c>
      <c r="C778" s="14">
        <v>6135.83</v>
      </c>
    </row>
    <row r="779" spans="1:3" x14ac:dyDescent="0.25">
      <c r="A779" s="1">
        <v>40963</v>
      </c>
      <c r="B779" s="14">
        <v>10259.219999999999</v>
      </c>
      <c r="C779" s="14">
        <v>6412.93</v>
      </c>
    </row>
    <row r="780" spans="1:3" x14ac:dyDescent="0.25">
      <c r="A780" s="1">
        <v>40966</v>
      </c>
      <c r="B780" s="14">
        <v>10408.200000000001</v>
      </c>
      <c r="C780" s="14">
        <v>6505.58</v>
      </c>
    </row>
    <row r="781" spans="1:3" x14ac:dyDescent="0.25">
      <c r="A781" s="1">
        <v>40967</v>
      </c>
      <c r="B781" s="14">
        <v>10115.91</v>
      </c>
      <c r="C781" s="14">
        <v>6322.73</v>
      </c>
    </row>
    <row r="782" spans="1:3" x14ac:dyDescent="0.25">
      <c r="A782" s="1">
        <v>40968</v>
      </c>
      <c r="B782" s="14">
        <v>10150.35</v>
      </c>
      <c r="C782" s="14">
        <v>6344.1</v>
      </c>
    </row>
    <row r="783" spans="1:3" x14ac:dyDescent="0.25">
      <c r="A783" s="1">
        <v>40969</v>
      </c>
      <c r="B783" s="14">
        <v>9764.52</v>
      </c>
      <c r="C783" s="14">
        <v>6102.81</v>
      </c>
    </row>
    <row r="784" spans="1:3" x14ac:dyDescent="0.25">
      <c r="A784" s="1">
        <v>40970</v>
      </c>
      <c r="B784" s="14">
        <v>9933.61</v>
      </c>
      <c r="C784" s="14">
        <v>6208.34</v>
      </c>
    </row>
    <row r="785" spans="1:3" x14ac:dyDescent="0.25">
      <c r="A785" s="1">
        <v>40973</v>
      </c>
      <c r="B785" s="14">
        <v>9866.1299999999992</v>
      </c>
      <c r="C785" s="14">
        <v>6165.71</v>
      </c>
    </row>
    <row r="786" spans="1:3" x14ac:dyDescent="0.25">
      <c r="A786" s="1">
        <v>40974</v>
      </c>
      <c r="B786" s="14">
        <v>10748.15</v>
      </c>
      <c r="C786" s="14">
        <v>6716.75</v>
      </c>
    </row>
    <row r="787" spans="1:3" x14ac:dyDescent="0.25">
      <c r="A787" s="1">
        <v>40975</v>
      </c>
      <c r="B787" s="14">
        <v>10054.15</v>
      </c>
      <c r="C787" s="14">
        <v>6282.9</v>
      </c>
    </row>
    <row r="788" spans="1:3" x14ac:dyDescent="0.25">
      <c r="A788" s="1">
        <v>40976</v>
      </c>
      <c r="B788" s="14">
        <v>9702.7999999999993</v>
      </c>
      <c r="C788" s="14">
        <v>6063.2</v>
      </c>
    </row>
    <row r="789" spans="1:3" x14ac:dyDescent="0.25">
      <c r="A789" s="1">
        <v>40977</v>
      </c>
      <c r="B789" s="14">
        <v>9460.98</v>
      </c>
      <c r="C789" s="14">
        <v>5911.94</v>
      </c>
    </row>
    <row r="790" spans="1:3" x14ac:dyDescent="0.25">
      <c r="A790" s="1">
        <v>40980</v>
      </c>
      <c r="B790" s="14">
        <v>8986.27</v>
      </c>
      <c r="C790" s="14">
        <v>5614.89</v>
      </c>
    </row>
    <row r="791" spans="1:3" x14ac:dyDescent="0.25">
      <c r="A791" s="1">
        <v>40981</v>
      </c>
      <c r="B791" s="14">
        <v>8661.49</v>
      </c>
      <c r="C791" s="14">
        <v>5411.83</v>
      </c>
    </row>
    <row r="792" spans="1:3" x14ac:dyDescent="0.25">
      <c r="A792" s="1">
        <v>40982</v>
      </c>
      <c r="B792" s="14">
        <v>9107.11</v>
      </c>
      <c r="C792" s="14">
        <v>5690.12</v>
      </c>
    </row>
    <row r="793" spans="1:3" x14ac:dyDescent="0.25">
      <c r="A793" s="1">
        <v>40983</v>
      </c>
      <c r="B793" s="14">
        <v>8929.68</v>
      </c>
      <c r="C793" s="14">
        <v>5579.13</v>
      </c>
    </row>
    <row r="794" spans="1:3" x14ac:dyDescent="0.25">
      <c r="A794" s="1">
        <v>40984</v>
      </c>
      <c r="B794" s="14">
        <v>8826.85</v>
      </c>
      <c r="C794" s="14">
        <v>5514.75</v>
      </c>
    </row>
    <row r="795" spans="1:3" x14ac:dyDescent="0.25">
      <c r="A795" s="1">
        <v>40987</v>
      </c>
      <c r="B795" s="14">
        <v>8193.82</v>
      </c>
      <c r="C795" s="14">
        <v>5118.87</v>
      </c>
    </row>
    <row r="796" spans="1:3" x14ac:dyDescent="0.25">
      <c r="A796" s="1">
        <v>40988</v>
      </c>
      <c r="B796" s="14">
        <v>7838.9</v>
      </c>
      <c r="C796" s="14">
        <v>4897.03</v>
      </c>
    </row>
    <row r="797" spans="1:3" x14ac:dyDescent="0.25">
      <c r="A797" s="1">
        <v>40989</v>
      </c>
      <c r="B797" s="14">
        <v>7428.51</v>
      </c>
      <c r="C797" s="14">
        <v>4640.54</v>
      </c>
    </row>
    <row r="798" spans="1:3" x14ac:dyDescent="0.25">
      <c r="A798" s="1">
        <v>40990</v>
      </c>
      <c r="B798" s="14">
        <v>7533.43</v>
      </c>
      <c r="C798" s="14">
        <v>4705.97</v>
      </c>
    </row>
    <row r="799" spans="1:3" x14ac:dyDescent="0.25">
      <c r="A799" s="1">
        <v>40991</v>
      </c>
      <c r="B799" s="14">
        <v>6987.24</v>
      </c>
      <c r="C799" s="14">
        <v>4364.67</v>
      </c>
    </row>
    <row r="800" spans="1:3" x14ac:dyDescent="0.25">
      <c r="A800" s="1">
        <v>40994</v>
      </c>
      <c r="B800" s="14">
        <v>6396.97</v>
      </c>
      <c r="C800" s="14">
        <v>3995.66</v>
      </c>
    </row>
    <row r="801" spans="1:3" x14ac:dyDescent="0.25">
      <c r="A801" s="1">
        <v>40995</v>
      </c>
      <c r="B801" s="14">
        <v>7125.81</v>
      </c>
      <c r="C801" s="14">
        <v>4450.79</v>
      </c>
    </row>
    <row r="802" spans="1:3" x14ac:dyDescent="0.25">
      <c r="A802" s="1">
        <v>40996</v>
      </c>
      <c r="B802" s="14">
        <v>7155.85</v>
      </c>
      <c r="C802" s="14">
        <v>4469.45</v>
      </c>
    </row>
    <row r="803" spans="1:3" x14ac:dyDescent="0.25">
      <c r="A803" s="1">
        <v>40997</v>
      </c>
      <c r="B803" s="14">
        <v>6990.17</v>
      </c>
      <c r="C803" s="14">
        <v>4365.8599999999997</v>
      </c>
    </row>
    <row r="804" spans="1:3" x14ac:dyDescent="0.25">
      <c r="A804" s="1">
        <v>40998</v>
      </c>
      <c r="B804" s="14">
        <v>6837.94</v>
      </c>
      <c r="C804" s="14">
        <v>4270.68</v>
      </c>
    </row>
    <row r="805" spans="1:3" x14ac:dyDescent="0.25">
      <c r="A805" s="1">
        <v>41001</v>
      </c>
      <c r="B805" s="14">
        <v>6858.29</v>
      </c>
      <c r="C805" s="14">
        <v>4283.07</v>
      </c>
    </row>
    <row r="806" spans="1:3" x14ac:dyDescent="0.25">
      <c r="A806" s="1">
        <v>41002</v>
      </c>
      <c r="B806" s="14">
        <v>6990.56</v>
      </c>
      <c r="C806" s="14">
        <v>4365.57</v>
      </c>
    </row>
    <row r="807" spans="1:3" x14ac:dyDescent="0.25">
      <c r="A807" s="1">
        <v>41003</v>
      </c>
      <c r="B807" s="14">
        <v>7237.48</v>
      </c>
      <c r="C807" s="14">
        <v>4519.66</v>
      </c>
    </row>
    <row r="808" spans="1:3" x14ac:dyDescent="0.25">
      <c r="A808" s="1">
        <v>41004</v>
      </c>
      <c r="B808" s="14">
        <v>7438.14</v>
      </c>
      <c r="C808" s="14">
        <v>4644.8599999999997</v>
      </c>
    </row>
    <row r="809" spans="1:3" x14ac:dyDescent="0.25">
      <c r="A809" s="1">
        <v>41008</v>
      </c>
      <c r="B809" s="14">
        <v>7836.38</v>
      </c>
      <c r="C809" s="14">
        <v>4893.07</v>
      </c>
    </row>
    <row r="810" spans="1:3" x14ac:dyDescent="0.25">
      <c r="A810" s="1">
        <v>41009</v>
      </c>
      <c r="B810" s="14">
        <v>8341.43</v>
      </c>
      <c r="C810" s="14">
        <v>5208.29</v>
      </c>
    </row>
    <row r="811" spans="1:3" x14ac:dyDescent="0.25">
      <c r="A811" s="1">
        <v>41010</v>
      </c>
      <c r="B811" s="14">
        <v>8200.6299999999992</v>
      </c>
      <c r="C811" s="14">
        <v>5120.26</v>
      </c>
    </row>
    <row r="812" spans="1:3" x14ac:dyDescent="0.25">
      <c r="A812" s="1">
        <v>41011</v>
      </c>
      <c r="B812" s="14">
        <v>7313.01</v>
      </c>
      <c r="C812" s="14">
        <v>4565.9399999999996</v>
      </c>
    </row>
    <row r="813" spans="1:3" x14ac:dyDescent="0.25">
      <c r="A813" s="1">
        <v>41012</v>
      </c>
      <c r="B813" s="14">
        <v>7946.52</v>
      </c>
      <c r="C813" s="14">
        <v>4961.3500000000004</v>
      </c>
    </row>
    <row r="814" spans="1:3" x14ac:dyDescent="0.25">
      <c r="A814" s="1">
        <v>41015</v>
      </c>
      <c r="B814" s="14">
        <v>7827.03</v>
      </c>
      <c r="C814" s="14">
        <v>4886.3900000000003</v>
      </c>
    </row>
    <row r="815" spans="1:3" x14ac:dyDescent="0.25">
      <c r="A815" s="1">
        <v>41016</v>
      </c>
      <c r="B815" s="14">
        <v>7307.05</v>
      </c>
      <c r="C815" s="14">
        <v>4561.66</v>
      </c>
    </row>
    <row r="816" spans="1:3" x14ac:dyDescent="0.25">
      <c r="A816" s="1">
        <v>41017</v>
      </c>
      <c r="B816" s="14">
        <v>7526.83</v>
      </c>
      <c r="C816" s="14">
        <v>4698.75</v>
      </c>
    </row>
    <row r="817" spans="1:3" x14ac:dyDescent="0.25">
      <c r="A817" s="1">
        <v>41018</v>
      </c>
      <c r="B817" s="14">
        <v>7474.9</v>
      </c>
      <c r="C817" s="14">
        <v>4666.22</v>
      </c>
    </row>
    <row r="818" spans="1:3" x14ac:dyDescent="0.25">
      <c r="A818" s="1">
        <v>41019</v>
      </c>
      <c r="B818" s="14">
        <v>7226.41</v>
      </c>
      <c r="C818" s="14">
        <v>4510.99</v>
      </c>
    </row>
    <row r="819" spans="1:3" x14ac:dyDescent="0.25">
      <c r="A819" s="1">
        <v>41022</v>
      </c>
      <c r="B819" s="14">
        <v>7537.63</v>
      </c>
      <c r="C819" s="14">
        <v>4704.92</v>
      </c>
    </row>
    <row r="820" spans="1:3" x14ac:dyDescent="0.25">
      <c r="A820" s="1">
        <v>41023</v>
      </c>
      <c r="B820" s="14">
        <v>7239.59</v>
      </c>
      <c r="C820" s="14">
        <v>4518.78</v>
      </c>
    </row>
    <row r="821" spans="1:3" x14ac:dyDescent="0.25">
      <c r="A821" s="1">
        <v>41024</v>
      </c>
      <c r="B821" s="14">
        <v>6828.73</v>
      </c>
      <c r="C821" s="14">
        <v>4262.22</v>
      </c>
    </row>
    <row r="822" spans="1:3" x14ac:dyDescent="0.25">
      <c r="A822" s="1">
        <v>41025</v>
      </c>
      <c r="B822" s="14">
        <v>6638.71</v>
      </c>
      <c r="C822" s="14">
        <v>4143.5200000000004</v>
      </c>
    </row>
    <row r="823" spans="1:3" x14ac:dyDescent="0.25">
      <c r="A823" s="1">
        <v>41026</v>
      </c>
      <c r="B823" s="14">
        <v>6631.66</v>
      </c>
      <c r="C823" s="14">
        <v>4139.0200000000004</v>
      </c>
    </row>
    <row r="824" spans="1:3" x14ac:dyDescent="0.25">
      <c r="A824" s="1">
        <v>41029</v>
      </c>
      <c r="B824" s="14">
        <v>6765.11</v>
      </c>
      <c r="C824" s="14">
        <v>4222</v>
      </c>
    </row>
    <row r="825" spans="1:3" x14ac:dyDescent="0.25">
      <c r="A825" s="1">
        <v>41030</v>
      </c>
      <c r="B825" s="14">
        <v>6607.99</v>
      </c>
      <c r="C825" s="14">
        <v>4123.84</v>
      </c>
    </row>
    <row r="826" spans="1:3" x14ac:dyDescent="0.25">
      <c r="A826" s="1">
        <v>41031</v>
      </c>
      <c r="B826" s="14">
        <v>6599.32</v>
      </c>
      <c r="C826" s="14">
        <v>4118.33</v>
      </c>
    </row>
    <row r="827" spans="1:3" x14ac:dyDescent="0.25">
      <c r="A827" s="1">
        <v>41032</v>
      </c>
      <c r="B827" s="14">
        <v>6830.03</v>
      </c>
      <c r="C827" s="14">
        <v>4262.2</v>
      </c>
    </row>
    <row r="828" spans="1:3" x14ac:dyDescent="0.25">
      <c r="A828" s="1">
        <v>41033</v>
      </c>
      <c r="B828" s="14">
        <v>7181.01</v>
      </c>
      <c r="C828" s="14">
        <v>4481.12</v>
      </c>
    </row>
    <row r="829" spans="1:3" x14ac:dyDescent="0.25">
      <c r="A829" s="1">
        <v>41036</v>
      </c>
      <c r="B829" s="14">
        <v>6969.33</v>
      </c>
      <c r="C829" s="14">
        <v>4348.71</v>
      </c>
    </row>
    <row r="830" spans="1:3" x14ac:dyDescent="0.25">
      <c r="A830" s="1">
        <v>41037</v>
      </c>
      <c r="B830" s="14">
        <v>7025.72</v>
      </c>
      <c r="C830" s="14">
        <v>4383.79</v>
      </c>
    </row>
    <row r="831" spans="1:3" x14ac:dyDescent="0.25">
      <c r="A831" s="1">
        <v>41038</v>
      </c>
      <c r="B831" s="14">
        <v>7323.62</v>
      </c>
      <c r="C831" s="14">
        <v>4569.55</v>
      </c>
    </row>
    <row r="832" spans="1:3" x14ac:dyDescent="0.25">
      <c r="A832" s="1">
        <v>41039</v>
      </c>
      <c r="B832" s="14">
        <v>6974.08</v>
      </c>
      <c r="C832" s="14">
        <v>4351.3500000000004</v>
      </c>
    </row>
    <row r="833" spans="1:3" x14ac:dyDescent="0.25">
      <c r="A833" s="1">
        <v>41040</v>
      </c>
      <c r="B833" s="14">
        <v>7227.7</v>
      </c>
      <c r="C833" s="14">
        <v>4509.4799999999996</v>
      </c>
    </row>
    <row r="834" spans="1:3" x14ac:dyDescent="0.25">
      <c r="A834" s="1">
        <v>41043</v>
      </c>
      <c r="B834" s="14">
        <v>7714.66</v>
      </c>
      <c r="C834" s="14">
        <v>4812.96</v>
      </c>
    </row>
    <row r="835" spans="1:3" x14ac:dyDescent="0.25">
      <c r="A835" s="1">
        <v>41044</v>
      </c>
      <c r="B835" s="14">
        <v>8000.44</v>
      </c>
      <c r="C835" s="14">
        <v>4991.12</v>
      </c>
    </row>
    <row r="836" spans="1:3" x14ac:dyDescent="0.25">
      <c r="A836" s="1">
        <v>41045</v>
      </c>
      <c r="B836" s="14">
        <v>8167.83</v>
      </c>
      <c r="C836" s="14">
        <v>5095.43</v>
      </c>
    </row>
    <row r="837" spans="1:3" x14ac:dyDescent="0.25">
      <c r="A837" s="1">
        <v>41046</v>
      </c>
      <c r="B837" s="14">
        <v>8761.66</v>
      </c>
      <c r="C837" s="14">
        <v>5465.75</v>
      </c>
    </row>
    <row r="838" spans="1:3" x14ac:dyDescent="0.25">
      <c r="A838" s="1">
        <v>41047</v>
      </c>
      <c r="B838" s="14">
        <v>9414.15</v>
      </c>
      <c r="C838" s="14">
        <v>5872.65</v>
      </c>
    </row>
    <row r="839" spans="1:3" x14ac:dyDescent="0.25">
      <c r="A839" s="1">
        <v>41050</v>
      </c>
      <c r="B839" s="14">
        <v>8164.15</v>
      </c>
      <c r="C839" s="14">
        <v>5092.51</v>
      </c>
    </row>
    <row r="840" spans="1:3" x14ac:dyDescent="0.25">
      <c r="A840" s="1">
        <v>41051</v>
      </c>
      <c r="B840" s="14">
        <v>8394.5</v>
      </c>
      <c r="C840" s="14">
        <v>5236.07</v>
      </c>
    </row>
    <row r="841" spans="1:3" x14ac:dyDescent="0.25">
      <c r="A841" s="1">
        <v>41052</v>
      </c>
      <c r="B841" s="14">
        <v>8344.7000000000007</v>
      </c>
      <c r="C841" s="14">
        <v>5204.88</v>
      </c>
    </row>
    <row r="842" spans="1:3" x14ac:dyDescent="0.25">
      <c r="A842" s="1">
        <v>41053</v>
      </c>
      <c r="B842" s="14">
        <v>8179.06</v>
      </c>
      <c r="C842" s="14">
        <v>5101.4399999999996</v>
      </c>
    </row>
    <row r="843" spans="1:3" x14ac:dyDescent="0.25">
      <c r="A843" s="1">
        <v>41054</v>
      </c>
      <c r="B843" s="14">
        <v>8258.91</v>
      </c>
      <c r="C843" s="14">
        <v>5151.12</v>
      </c>
    </row>
    <row r="844" spans="1:3" x14ac:dyDescent="0.25">
      <c r="A844" s="1">
        <v>41058</v>
      </c>
      <c r="B844" s="14">
        <v>7775.76</v>
      </c>
      <c r="C844" s="14">
        <v>4849.3</v>
      </c>
    </row>
    <row r="845" spans="1:3" x14ac:dyDescent="0.25">
      <c r="A845" s="1">
        <v>41059</v>
      </c>
      <c r="B845" s="14">
        <v>8588.66</v>
      </c>
      <c r="C845" s="14">
        <v>5356.13</v>
      </c>
    </row>
    <row r="846" spans="1:3" x14ac:dyDescent="0.25">
      <c r="A846" s="1">
        <v>41060</v>
      </c>
      <c r="B846" s="14">
        <v>8707.51</v>
      </c>
      <c r="C846" s="14">
        <v>5430.11</v>
      </c>
    </row>
    <row r="847" spans="1:3" x14ac:dyDescent="0.25">
      <c r="A847" s="1">
        <v>41061</v>
      </c>
      <c r="B847" s="14">
        <v>9287.49</v>
      </c>
      <c r="C847" s="14">
        <v>5791.66</v>
      </c>
    </row>
    <row r="848" spans="1:3" x14ac:dyDescent="0.25">
      <c r="A848" s="1">
        <v>41064</v>
      </c>
      <c r="B848" s="14">
        <v>9042.7099999999991</v>
      </c>
      <c r="C848" s="14">
        <v>5638.6</v>
      </c>
    </row>
    <row r="849" spans="1:3" x14ac:dyDescent="0.25">
      <c r="A849" s="1">
        <v>41065</v>
      </c>
      <c r="B849" s="14">
        <v>8647.1200000000008</v>
      </c>
      <c r="C849" s="14">
        <v>5391.8</v>
      </c>
    </row>
    <row r="850" spans="1:3" x14ac:dyDescent="0.25">
      <c r="A850" s="1">
        <v>41066</v>
      </c>
      <c r="B850" s="14">
        <v>7998.84</v>
      </c>
      <c r="C850" s="14">
        <v>4987.45</v>
      </c>
    </row>
    <row r="851" spans="1:3" x14ac:dyDescent="0.25">
      <c r="A851" s="1">
        <v>41067</v>
      </c>
      <c r="B851" s="14">
        <v>7915.92</v>
      </c>
      <c r="C851" s="14">
        <v>4935.63</v>
      </c>
    </row>
    <row r="852" spans="1:3" x14ac:dyDescent="0.25">
      <c r="A852" s="1">
        <v>41068</v>
      </c>
      <c r="B852" s="14">
        <v>7459.14</v>
      </c>
      <c r="C852" s="14">
        <v>4650.71</v>
      </c>
    </row>
    <row r="853" spans="1:3" x14ac:dyDescent="0.25">
      <c r="A853" s="1">
        <v>41071</v>
      </c>
      <c r="B853" s="14">
        <v>8306.35</v>
      </c>
      <c r="C853" s="14">
        <v>5178.5600000000004</v>
      </c>
    </row>
    <row r="854" spans="1:3" x14ac:dyDescent="0.25">
      <c r="A854" s="1">
        <v>41072</v>
      </c>
      <c r="B854" s="14">
        <v>8014.15</v>
      </c>
      <c r="C854" s="14">
        <v>4996.26</v>
      </c>
    </row>
    <row r="855" spans="1:3" x14ac:dyDescent="0.25">
      <c r="A855" s="1">
        <v>41073</v>
      </c>
      <c r="B855" s="14">
        <v>8417.07</v>
      </c>
      <c r="C855" s="14">
        <v>5247.33</v>
      </c>
    </row>
    <row r="856" spans="1:3" x14ac:dyDescent="0.25">
      <c r="A856" s="1">
        <v>41074</v>
      </c>
      <c r="B856" s="14">
        <v>7873.45</v>
      </c>
      <c r="C856" s="14">
        <v>4908.3100000000004</v>
      </c>
    </row>
    <row r="857" spans="1:3" x14ac:dyDescent="0.25">
      <c r="A857" s="1">
        <v>41075</v>
      </c>
      <c r="B857" s="14">
        <v>7413.7</v>
      </c>
      <c r="C857" s="14">
        <v>4621.59</v>
      </c>
    </row>
    <row r="858" spans="1:3" x14ac:dyDescent="0.25">
      <c r="A858" s="1">
        <v>41078</v>
      </c>
      <c r="B858" s="14">
        <v>6812.29</v>
      </c>
      <c r="C858" s="14">
        <v>4246.37</v>
      </c>
    </row>
    <row r="859" spans="1:3" x14ac:dyDescent="0.25">
      <c r="A859" s="1">
        <v>41079</v>
      </c>
      <c r="B859" s="14">
        <v>6835.22</v>
      </c>
      <c r="C859" s="14">
        <v>4260.5600000000004</v>
      </c>
    </row>
    <row r="860" spans="1:3" x14ac:dyDescent="0.25">
      <c r="A860" s="1">
        <v>41080</v>
      </c>
      <c r="B860" s="14">
        <v>6382.67</v>
      </c>
      <c r="C860" s="14">
        <v>3978.37</v>
      </c>
    </row>
    <row r="861" spans="1:3" x14ac:dyDescent="0.25">
      <c r="A861" s="1">
        <v>41081</v>
      </c>
      <c r="B861" s="14">
        <v>7268.72</v>
      </c>
      <c r="C861" s="14">
        <v>4530.55</v>
      </c>
    </row>
    <row r="862" spans="1:3" x14ac:dyDescent="0.25">
      <c r="A862" s="1">
        <v>41082</v>
      </c>
      <c r="B862" s="14">
        <v>6825.89</v>
      </c>
      <c r="C862" s="14">
        <v>4254.43</v>
      </c>
    </row>
    <row r="863" spans="1:3" x14ac:dyDescent="0.25">
      <c r="A863" s="1">
        <v>41085</v>
      </c>
      <c r="B863" s="14">
        <v>6998.5</v>
      </c>
      <c r="C863" s="14">
        <v>4361.6899999999996</v>
      </c>
    </row>
    <row r="864" spans="1:3" x14ac:dyDescent="0.25">
      <c r="A864" s="1">
        <v>41086</v>
      </c>
      <c r="B864" s="14">
        <v>6793.6</v>
      </c>
      <c r="C864" s="14">
        <v>4233.8900000000003</v>
      </c>
    </row>
    <row r="865" spans="1:3" x14ac:dyDescent="0.25">
      <c r="A865" s="1">
        <v>41087</v>
      </c>
      <c r="B865" s="14">
        <v>6778.36</v>
      </c>
      <c r="C865" s="14">
        <v>4224.29</v>
      </c>
    </row>
    <row r="866" spans="1:3" x14ac:dyDescent="0.25">
      <c r="A866" s="1">
        <v>41088</v>
      </c>
      <c r="B866" s="14">
        <v>6672.07</v>
      </c>
      <c r="C866" s="14">
        <v>4157.95</v>
      </c>
    </row>
    <row r="867" spans="1:3" x14ac:dyDescent="0.25">
      <c r="A867" s="1">
        <v>41089</v>
      </c>
      <c r="B867" s="14">
        <v>6178.01</v>
      </c>
      <c r="C867" s="14">
        <v>3849.96</v>
      </c>
    </row>
    <row r="868" spans="1:3" x14ac:dyDescent="0.25">
      <c r="A868" s="1">
        <v>41092</v>
      </c>
      <c r="B868" s="14">
        <v>5770.04</v>
      </c>
      <c r="C868" s="14">
        <v>3595.46</v>
      </c>
    </row>
    <row r="869" spans="1:3" x14ac:dyDescent="0.25">
      <c r="A869" s="1">
        <v>41093</v>
      </c>
      <c r="B869" s="14">
        <v>5635.76</v>
      </c>
      <c r="C869" s="14">
        <v>3511.7</v>
      </c>
    </row>
    <row r="870" spans="1:3" x14ac:dyDescent="0.25">
      <c r="A870" s="1">
        <v>41095</v>
      </c>
      <c r="B870" s="14">
        <v>5899.4</v>
      </c>
      <c r="C870" s="14">
        <v>3675.8</v>
      </c>
    </row>
    <row r="871" spans="1:3" x14ac:dyDescent="0.25">
      <c r="A871" s="1">
        <v>41096</v>
      </c>
      <c r="B871" s="14">
        <v>5779.97</v>
      </c>
      <c r="C871" s="14">
        <v>3601.3</v>
      </c>
    </row>
    <row r="872" spans="1:3" x14ac:dyDescent="0.25">
      <c r="A872" s="1">
        <v>41099</v>
      </c>
      <c r="B872" s="14">
        <v>5777.71</v>
      </c>
      <c r="C872" s="14">
        <v>3599.63</v>
      </c>
    </row>
    <row r="873" spans="1:3" x14ac:dyDescent="0.25">
      <c r="A873" s="1">
        <v>41100</v>
      </c>
      <c r="B873" s="14">
        <v>5995.4</v>
      </c>
      <c r="C873" s="14">
        <v>3735.16</v>
      </c>
    </row>
    <row r="874" spans="1:3" x14ac:dyDescent="0.25">
      <c r="A874" s="1">
        <v>41101</v>
      </c>
      <c r="B874" s="14">
        <v>5762.8</v>
      </c>
      <c r="C874" s="14">
        <v>3590.16</v>
      </c>
    </row>
    <row r="875" spans="1:3" x14ac:dyDescent="0.25">
      <c r="A875" s="1">
        <v>41102</v>
      </c>
      <c r="B875" s="14">
        <v>5809.08</v>
      </c>
      <c r="C875" s="14">
        <v>3618.91</v>
      </c>
    </row>
    <row r="876" spans="1:3" x14ac:dyDescent="0.25">
      <c r="A876" s="1">
        <v>41103</v>
      </c>
      <c r="B876" s="14">
        <v>5459.88</v>
      </c>
      <c r="C876" s="14">
        <v>3401.28</v>
      </c>
    </row>
    <row r="877" spans="1:3" x14ac:dyDescent="0.25">
      <c r="A877" s="1">
        <v>41106</v>
      </c>
      <c r="B877" s="14">
        <v>5442.67</v>
      </c>
      <c r="C877" s="14">
        <v>3390.31</v>
      </c>
    </row>
    <row r="878" spans="1:3" x14ac:dyDescent="0.25">
      <c r="A878" s="1">
        <v>41107</v>
      </c>
      <c r="B878" s="14">
        <v>5231.51</v>
      </c>
      <c r="C878" s="14">
        <v>3258.7</v>
      </c>
    </row>
    <row r="879" spans="1:3" x14ac:dyDescent="0.25">
      <c r="A879" s="1">
        <v>41108</v>
      </c>
      <c r="B879" s="14">
        <v>5259.73</v>
      </c>
      <c r="C879" s="14">
        <v>3276.2</v>
      </c>
    </row>
    <row r="880" spans="1:3" x14ac:dyDescent="0.25">
      <c r="A880" s="1">
        <v>41109</v>
      </c>
      <c r="B880" s="14">
        <v>5133.3599999999997</v>
      </c>
      <c r="C880" s="14">
        <v>3197.41</v>
      </c>
    </row>
    <row r="881" spans="1:3" x14ac:dyDescent="0.25">
      <c r="A881" s="1">
        <v>41110</v>
      </c>
      <c r="B881" s="14">
        <v>5395.69</v>
      </c>
      <c r="C881" s="14">
        <v>3360.72</v>
      </c>
    </row>
    <row r="882" spans="1:3" x14ac:dyDescent="0.25">
      <c r="A882" s="1">
        <v>41113</v>
      </c>
      <c r="B882" s="14">
        <v>5845.42</v>
      </c>
      <c r="C882" s="14">
        <v>3640.57</v>
      </c>
    </row>
    <row r="883" spans="1:3" x14ac:dyDescent="0.25">
      <c r="A883" s="1">
        <v>41114</v>
      </c>
      <c r="B883" s="14">
        <v>6130.48</v>
      </c>
      <c r="C883" s="14">
        <v>3818.01</v>
      </c>
    </row>
    <row r="884" spans="1:3" x14ac:dyDescent="0.25">
      <c r="A884" s="1">
        <v>41115</v>
      </c>
      <c r="B884" s="14">
        <v>5922.64</v>
      </c>
      <c r="C884" s="14">
        <v>3688.48</v>
      </c>
    </row>
    <row r="885" spans="1:3" x14ac:dyDescent="0.25">
      <c r="A885" s="1">
        <v>41116</v>
      </c>
      <c r="B885" s="14">
        <v>5410.12</v>
      </c>
      <c r="C885" s="14">
        <v>3369.22</v>
      </c>
    </row>
    <row r="886" spans="1:3" x14ac:dyDescent="0.25">
      <c r="A886" s="1">
        <v>41117</v>
      </c>
      <c r="B886" s="14">
        <v>5281.77</v>
      </c>
      <c r="C886" s="14">
        <v>3289.2</v>
      </c>
    </row>
    <row r="887" spans="1:3" x14ac:dyDescent="0.25">
      <c r="A887" s="1">
        <v>41120</v>
      </c>
      <c r="B887" s="14">
        <v>5502.34</v>
      </c>
      <c r="C887" s="14">
        <v>3426.31</v>
      </c>
    </row>
    <row r="888" spans="1:3" x14ac:dyDescent="0.25">
      <c r="A888" s="1">
        <v>41121</v>
      </c>
      <c r="B888" s="14">
        <v>5611.69</v>
      </c>
      <c r="C888" s="14">
        <v>3494.32</v>
      </c>
    </row>
    <row r="889" spans="1:3" x14ac:dyDescent="0.25">
      <c r="A889" s="1">
        <v>41122</v>
      </c>
      <c r="B889" s="14">
        <v>5546.33</v>
      </c>
      <c r="C889" s="14">
        <v>3453.54</v>
      </c>
    </row>
    <row r="890" spans="1:3" x14ac:dyDescent="0.25">
      <c r="A890" s="1">
        <v>41123</v>
      </c>
      <c r="B890" s="14">
        <v>5316.63</v>
      </c>
      <c r="C890" s="14">
        <v>3310.43</v>
      </c>
    </row>
    <row r="891" spans="1:3" x14ac:dyDescent="0.25">
      <c r="A891" s="1">
        <v>41124</v>
      </c>
      <c r="B891" s="14">
        <v>4936.97</v>
      </c>
      <c r="C891" s="14">
        <v>3073.96</v>
      </c>
    </row>
    <row r="892" spans="1:3" x14ac:dyDescent="0.25">
      <c r="A892" s="1">
        <v>41127</v>
      </c>
      <c r="B892" s="14">
        <v>4835.82</v>
      </c>
      <c r="C892" s="14">
        <v>3010.76</v>
      </c>
    </row>
    <row r="893" spans="1:3" x14ac:dyDescent="0.25">
      <c r="A893" s="1">
        <v>41128</v>
      </c>
      <c r="B893" s="14">
        <v>5035.1099999999997</v>
      </c>
      <c r="C893" s="14">
        <v>3134.76</v>
      </c>
    </row>
    <row r="894" spans="1:3" x14ac:dyDescent="0.25">
      <c r="A894" s="1">
        <v>41129</v>
      </c>
      <c r="B894" s="14">
        <v>4816.4399999999996</v>
      </c>
      <c r="C894" s="14">
        <v>2998.54</v>
      </c>
    </row>
    <row r="895" spans="1:3" x14ac:dyDescent="0.25">
      <c r="A895" s="1">
        <v>41130</v>
      </c>
      <c r="B895" s="14">
        <v>4750.09</v>
      </c>
      <c r="C895" s="14">
        <v>2957.16</v>
      </c>
    </row>
    <row r="896" spans="1:3" x14ac:dyDescent="0.25">
      <c r="A896" s="1">
        <v>41131</v>
      </c>
      <c r="B896" s="14">
        <v>4715.2299999999996</v>
      </c>
      <c r="C896" s="14">
        <v>2935.39</v>
      </c>
    </row>
    <row r="897" spans="1:3" x14ac:dyDescent="0.25">
      <c r="A897" s="1">
        <v>41134</v>
      </c>
      <c r="B897" s="14">
        <v>4617.99</v>
      </c>
      <c r="C897" s="14">
        <v>2874.65</v>
      </c>
    </row>
    <row r="898" spans="1:3" x14ac:dyDescent="0.25">
      <c r="A898" s="1">
        <v>41135</v>
      </c>
      <c r="B898" s="14">
        <v>4804.68</v>
      </c>
      <c r="C898" s="14">
        <v>2990.79</v>
      </c>
    </row>
    <row r="899" spans="1:3" x14ac:dyDescent="0.25">
      <c r="A899" s="1">
        <v>41136</v>
      </c>
      <c r="B899" s="14">
        <v>4794.3</v>
      </c>
      <c r="C899" s="14">
        <v>2984.25</v>
      </c>
    </row>
    <row r="900" spans="1:3" x14ac:dyDescent="0.25">
      <c r="A900" s="1">
        <v>41137</v>
      </c>
      <c r="B900" s="14">
        <v>4727.6400000000003</v>
      </c>
      <c r="C900" s="14">
        <v>2942.69</v>
      </c>
    </row>
    <row r="901" spans="1:3" x14ac:dyDescent="0.25">
      <c r="A901" s="1">
        <v>41138</v>
      </c>
      <c r="B901" s="14">
        <v>4578.7</v>
      </c>
      <c r="C901" s="14">
        <v>2849.91</v>
      </c>
    </row>
    <row r="902" spans="1:3" x14ac:dyDescent="0.25">
      <c r="A902" s="1">
        <v>41141</v>
      </c>
      <c r="B902" s="14">
        <v>4581.29</v>
      </c>
      <c r="C902" s="14">
        <v>2851.31</v>
      </c>
    </row>
    <row r="903" spans="1:3" x14ac:dyDescent="0.25">
      <c r="A903" s="1">
        <v>41142</v>
      </c>
      <c r="B903" s="14">
        <v>4705.29</v>
      </c>
      <c r="C903" s="14">
        <v>2928.42</v>
      </c>
    </row>
    <row r="904" spans="1:3" x14ac:dyDescent="0.25">
      <c r="A904" s="1">
        <v>41143</v>
      </c>
      <c r="B904" s="14">
        <v>4768.04</v>
      </c>
      <c r="C904" s="14">
        <v>2967.4</v>
      </c>
    </row>
    <row r="905" spans="1:3" x14ac:dyDescent="0.25">
      <c r="A905" s="1">
        <v>41144</v>
      </c>
      <c r="B905" s="14">
        <v>4843.5200000000004</v>
      </c>
      <c r="C905" s="14">
        <v>3014.3</v>
      </c>
    </row>
    <row r="906" spans="1:3" x14ac:dyDescent="0.25">
      <c r="A906" s="1">
        <v>41145</v>
      </c>
      <c r="B906" s="14">
        <v>4666.78</v>
      </c>
      <c r="C906" s="14">
        <v>2904.24</v>
      </c>
    </row>
    <row r="907" spans="1:3" x14ac:dyDescent="0.25">
      <c r="A907" s="1">
        <v>41148</v>
      </c>
      <c r="B907" s="14">
        <v>4722.5</v>
      </c>
      <c r="C907" s="14">
        <v>2938.7</v>
      </c>
    </row>
    <row r="908" spans="1:3" x14ac:dyDescent="0.25">
      <c r="A908" s="1">
        <v>41149</v>
      </c>
      <c r="B908" s="14">
        <v>4768.82</v>
      </c>
      <c r="C908" s="14">
        <v>2967.45</v>
      </c>
    </row>
    <row r="909" spans="1:3" x14ac:dyDescent="0.25">
      <c r="A909" s="1">
        <v>41150</v>
      </c>
      <c r="B909" s="14">
        <v>4829.5200000000004</v>
      </c>
      <c r="C909" s="14">
        <v>3005.15</v>
      </c>
    </row>
    <row r="910" spans="1:3" x14ac:dyDescent="0.25">
      <c r="A910" s="1">
        <v>41151</v>
      </c>
      <c r="B910" s="14">
        <v>4926.6400000000003</v>
      </c>
      <c r="C910" s="14">
        <v>3065.51</v>
      </c>
    </row>
    <row r="911" spans="1:3" x14ac:dyDescent="0.25">
      <c r="A911" s="1">
        <v>41152</v>
      </c>
      <c r="B911" s="14">
        <v>4742.41</v>
      </c>
      <c r="C911" s="14">
        <v>2950.8</v>
      </c>
    </row>
    <row r="912" spans="1:3" x14ac:dyDescent="0.25">
      <c r="A912" s="1">
        <v>41156</v>
      </c>
      <c r="B912" s="14">
        <v>4655.91</v>
      </c>
      <c r="C912" s="14">
        <v>2896.7</v>
      </c>
    </row>
    <row r="913" spans="1:3" x14ac:dyDescent="0.25">
      <c r="A913" s="1">
        <v>41157</v>
      </c>
      <c r="B913" s="14">
        <v>4548.6499999999996</v>
      </c>
      <c r="C913" s="14">
        <v>2829.89</v>
      </c>
    </row>
    <row r="914" spans="1:3" x14ac:dyDescent="0.25">
      <c r="A914" s="1">
        <v>41158</v>
      </c>
      <c r="B914" s="14">
        <v>4096.71</v>
      </c>
      <c r="C914" s="14">
        <v>2548.66</v>
      </c>
    </row>
    <row r="915" spans="1:3" x14ac:dyDescent="0.25">
      <c r="A915" s="1">
        <v>41159</v>
      </c>
      <c r="B915" s="14">
        <v>3862.87</v>
      </c>
      <c r="C915" s="14">
        <v>2403.13</v>
      </c>
    </row>
    <row r="916" spans="1:3" x14ac:dyDescent="0.25">
      <c r="A916" s="1">
        <v>41162</v>
      </c>
      <c r="B916" s="14">
        <v>4129.1400000000003</v>
      </c>
      <c r="C916" s="14">
        <v>2568.59</v>
      </c>
    </row>
    <row r="917" spans="1:3" x14ac:dyDescent="0.25">
      <c r="A917" s="1">
        <v>41163</v>
      </c>
      <c r="B917" s="14">
        <v>4104.87</v>
      </c>
      <c r="C917" s="14">
        <v>2553.4299999999998</v>
      </c>
    </row>
    <row r="918" spans="1:3" x14ac:dyDescent="0.25">
      <c r="A918" s="1">
        <v>41164</v>
      </c>
      <c r="B918" s="14">
        <v>3929.77</v>
      </c>
      <c r="C918" s="14">
        <v>2444.4499999999998</v>
      </c>
    </row>
    <row r="919" spans="1:3" x14ac:dyDescent="0.25">
      <c r="A919" s="1">
        <v>41165</v>
      </c>
      <c r="B919" s="14">
        <v>3679.37</v>
      </c>
      <c r="C919" s="14">
        <v>2288.63</v>
      </c>
    </row>
    <row r="920" spans="1:3" x14ac:dyDescent="0.25">
      <c r="A920" s="1">
        <v>41166</v>
      </c>
      <c r="B920" s="14">
        <v>3881.93</v>
      </c>
      <c r="C920" s="14">
        <v>2414.5700000000002</v>
      </c>
    </row>
    <row r="921" spans="1:3" x14ac:dyDescent="0.25">
      <c r="A921" s="1">
        <v>41169</v>
      </c>
      <c r="B921" s="14">
        <v>3763.05</v>
      </c>
      <c r="C921" s="14">
        <v>2340.46</v>
      </c>
    </row>
    <row r="922" spans="1:3" x14ac:dyDescent="0.25">
      <c r="A922" s="1">
        <v>41170</v>
      </c>
      <c r="B922" s="14">
        <v>3627.1</v>
      </c>
      <c r="C922" s="14">
        <v>2255.85</v>
      </c>
    </row>
    <row r="923" spans="1:3" x14ac:dyDescent="0.25">
      <c r="A923" s="1">
        <v>41171</v>
      </c>
      <c r="B923" s="14">
        <v>3582.47</v>
      </c>
      <c r="C923" s="14">
        <v>2228.04</v>
      </c>
    </row>
    <row r="924" spans="1:3" x14ac:dyDescent="0.25">
      <c r="A924" s="1">
        <v>41172</v>
      </c>
      <c r="B924" s="14">
        <v>3660.2</v>
      </c>
      <c r="C924" s="14">
        <v>2276.3200000000002</v>
      </c>
    </row>
    <row r="925" spans="1:3" x14ac:dyDescent="0.25">
      <c r="A925" s="1">
        <v>41173</v>
      </c>
      <c r="B925" s="14">
        <v>3587.3</v>
      </c>
      <c r="C925" s="14">
        <v>2230.9299999999998</v>
      </c>
    </row>
    <row r="926" spans="1:3" x14ac:dyDescent="0.25">
      <c r="A926" s="1">
        <v>41176</v>
      </c>
      <c r="B926" s="14">
        <v>3549.43</v>
      </c>
      <c r="C926" s="14">
        <v>2207.2199999999998</v>
      </c>
    </row>
    <row r="927" spans="1:3" x14ac:dyDescent="0.25">
      <c r="A927" s="1">
        <v>41177</v>
      </c>
      <c r="B927" s="14">
        <v>3800.78</v>
      </c>
      <c r="C927" s="14">
        <v>2363.46</v>
      </c>
    </row>
    <row r="928" spans="1:3" x14ac:dyDescent="0.25">
      <c r="A928" s="1">
        <v>41178</v>
      </c>
      <c r="B928" s="14">
        <v>3928.76</v>
      </c>
      <c r="C928" s="14">
        <v>2442.9899999999998</v>
      </c>
    </row>
    <row r="929" spans="1:3" x14ac:dyDescent="0.25">
      <c r="A929" s="1">
        <v>41179</v>
      </c>
      <c r="B929" s="14">
        <v>3603.09</v>
      </c>
      <c r="C929" s="14">
        <v>2240.42</v>
      </c>
    </row>
    <row r="930" spans="1:3" x14ac:dyDescent="0.25">
      <c r="A930" s="1">
        <v>41180</v>
      </c>
      <c r="B930" s="14">
        <v>3667.92</v>
      </c>
      <c r="C930" s="14">
        <v>2280.6799999999998</v>
      </c>
    </row>
    <row r="931" spans="1:3" x14ac:dyDescent="0.25">
      <c r="A931" s="1">
        <v>41183</v>
      </c>
      <c r="B931" s="14">
        <v>3760.4</v>
      </c>
      <c r="C931" s="14">
        <v>2338.0100000000002</v>
      </c>
    </row>
    <row r="932" spans="1:3" x14ac:dyDescent="0.25">
      <c r="A932" s="1">
        <v>41184</v>
      </c>
      <c r="B932" s="14">
        <v>3685.45</v>
      </c>
      <c r="C932" s="14">
        <v>2291.36</v>
      </c>
    </row>
    <row r="933" spans="1:3" x14ac:dyDescent="0.25">
      <c r="A933" s="1">
        <v>41185</v>
      </c>
      <c r="B933" s="14">
        <v>3648.12</v>
      </c>
      <c r="C933" s="14">
        <v>2268.09</v>
      </c>
    </row>
    <row r="934" spans="1:3" x14ac:dyDescent="0.25">
      <c r="A934" s="1">
        <v>41186</v>
      </c>
      <c r="B934" s="14">
        <v>3546.09</v>
      </c>
      <c r="C934" s="14">
        <v>2204.6</v>
      </c>
    </row>
    <row r="935" spans="1:3" x14ac:dyDescent="0.25">
      <c r="A935" s="1">
        <v>41187</v>
      </c>
      <c r="B935" s="14">
        <v>3522.82</v>
      </c>
      <c r="C935" s="14">
        <v>2190.08</v>
      </c>
    </row>
    <row r="936" spans="1:3" x14ac:dyDescent="0.25">
      <c r="A936" s="1">
        <v>41190</v>
      </c>
      <c r="B936" s="14">
        <v>3554.44</v>
      </c>
      <c r="C936" s="14">
        <v>2209.58</v>
      </c>
    </row>
    <row r="937" spans="1:3" x14ac:dyDescent="0.25">
      <c r="A937" s="1">
        <v>41191</v>
      </c>
      <c r="B937" s="14">
        <v>3700.19</v>
      </c>
      <c r="C937" s="14">
        <v>2300.13</v>
      </c>
    </row>
    <row r="938" spans="1:3" x14ac:dyDescent="0.25">
      <c r="A938" s="1">
        <v>41192</v>
      </c>
      <c r="B938" s="14">
        <v>3718.48</v>
      </c>
      <c r="C938" s="14">
        <v>2311.44</v>
      </c>
    </row>
    <row r="939" spans="1:3" x14ac:dyDescent="0.25">
      <c r="A939" s="1">
        <v>41193</v>
      </c>
      <c r="B939" s="14">
        <v>3595.72</v>
      </c>
      <c r="C939" s="14">
        <v>2235.08</v>
      </c>
    </row>
    <row r="940" spans="1:3" x14ac:dyDescent="0.25">
      <c r="A940" s="1">
        <v>41194</v>
      </c>
      <c r="B940" s="14">
        <v>3689.01</v>
      </c>
      <c r="C940" s="14">
        <v>2293.0100000000002</v>
      </c>
    </row>
    <row r="941" spans="1:3" x14ac:dyDescent="0.25">
      <c r="A941" s="1">
        <v>41197</v>
      </c>
      <c r="B941" s="14">
        <v>3511.45</v>
      </c>
      <c r="C941" s="14">
        <v>2182.48</v>
      </c>
    </row>
    <row r="942" spans="1:3" x14ac:dyDescent="0.25">
      <c r="A942" s="1">
        <v>41198</v>
      </c>
      <c r="B942" s="14">
        <v>3431.27</v>
      </c>
      <c r="C942" s="14">
        <v>2132.6</v>
      </c>
    </row>
    <row r="943" spans="1:3" x14ac:dyDescent="0.25">
      <c r="A943" s="1">
        <v>41199</v>
      </c>
      <c r="B943" s="14">
        <v>3369.83</v>
      </c>
      <c r="C943" s="14">
        <v>2094.36</v>
      </c>
    </row>
    <row r="944" spans="1:3" x14ac:dyDescent="0.25">
      <c r="A944" s="1">
        <v>41200</v>
      </c>
      <c r="B944" s="14">
        <v>3419.69</v>
      </c>
      <c r="C944" s="14">
        <v>2125.29</v>
      </c>
    </row>
    <row r="945" spans="1:3" x14ac:dyDescent="0.25">
      <c r="A945" s="1">
        <v>41201</v>
      </c>
      <c r="B945" s="14">
        <v>3602.39</v>
      </c>
      <c r="C945" s="14">
        <v>2238.79</v>
      </c>
    </row>
    <row r="946" spans="1:3" x14ac:dyDescent="0.25">
      <c r="A946" s="1">
        <v>41204</v>
      </c>
      <c r="B946" s="14">
        <v>3547.88</v>
      </c>
      <c r="C946" s="14">
        <v>2204.75</v>
      </c>
    </row>
    <row r="947" spans="1:3" x14ac:dyDescent="0.25">
      <c r="A947" s="1">
        <v>41205</v>
      </c>
      <c r="B947" s="14">
        <v>3907.52</v>
      </c>
      <c r="C947" s="14">
        <v>2428.1799999999998</v>
      </c>
    </row>
    <row r="948" spans="1:3" x14ac:dyDescent="0.25">
      <c r="A948" s="1">
        <v>41206</v>
      </c>
      <c r="B948" s="14">
        <v>3822.23</v>
      </c>
      <c r="C948" s="14">
        <v>2375.12</v>
      </c>
    </row>
    <row r="949" spans="1:3" x14ac:dyDescent="0.25">
      <c r="A949" s="1">
        <v>41207</v>
      </c>
      <c r="B949" s="14">
        <v>3743.09</v>
      </c>
      <c r="C949" s="14">
        <v>2325.89</v>
      </c>
    </row>
    <row r="950" spans="1:3" x14ac:dyDescent="0.25">
      <c r="A950" s="1">
        <v>41208</v>
      </c>
      <c r="B950" s="14">
        <v>3735.81</v>
      </c>
      <c r="C950" s="14">
        <v>2321.31</v>
      </c>
    </row>
    <row r="951" spans="1:3" x14ac:dyDescent="0.25">
      <c r="A951" s="1">
        <v>41211</v>
      </c>
      <c r="B951" s="14">
        <v>3735.81</v>
      </c>
      <c r="C951" s="14">
        <v>2321.31</v>
      </c>
    </row>
    <row r="952" spans="1:3" x14ac:dyDescent="0.25">
      <c r="A952" s="1">
        <v>41212</v>
      </c>
      <c r="B952" s="14">
        <v>3735.81</v>
      </c>
      <c r="C952" s="14">
        <v>2321.31</v>
      </c>
    </row>
    <row r="953" spans="1:3" x14ac:dyDescent="0.25">
      <c r="A953" s="1">
        <v>41213</v>
      </c>
      <c r="B953" s="14">
        <v>3871.07</v>
      </c>
      <c r="C953" s="14">
        <v>2405.06</v>
      </c>
    </row>
    <row r="954" spans="1:3" x14ac:dyDescent="0.25">
      <c r="A954" s="1">
        <v>41214</v>
      </c>
      <c r="B954" s="14">
        <v>3497.53</v>
      </c>
      <c r="C954" s="14">
        <v>2172.9299999999998</v>
      </c>
    </row>
    <row r="955" spans="1:3" x14ac:dyDescent="0.25">
      <c r="A955" s="1">
        <v>41215</v>
      </c>
      <c r="B955" s="14">
        <v>3659.34</v>
      </c>
      <c r="C955" s="14">
        <v>2273.4</v>
      </c>
    </row>
    <row r="956" spans="1:3" x14ac:dyDescent="0.25">
      <c r="A956" s="1">
        <v>41218</v>
      </c>
      <c r="B956" s="14">
        <v>3719.64</v>
      </c>
      <c r="C956" s="14">
        <v>2310.6999999999998</v>
      </c>
    </row>
    <row r="957" spans="1:3" x14ac:dyDescent="0.25">
      <c r="A957" s="1">
        <v>41219</v>
      </c>
      <c r="B957" s="14">
        <v>3537.16</v>
      </c>
      <c r="C957" s="14">
        <v>2197.2800000000002</v>
      </c>
    </row>
    <row r="958" spans="1:3" x14ac:dyDescent="0.25">
      <c r="A958" s="1">
        <v>41220</v>
      </c>
      <c r="B958" s="14">
        <v>3849.27</v>
      </c>
      <c r="C958" s="14">
        <v>2391.11</v>
      </c>
    </row>
    <row r="959" spans="1:3" x14ac:dyDescent="0.25">
      <c r="A959" s="1">
        <v>41221</v>
      </c>
      <c r="B959" s="14">
        <v>3798.54</v>
      </c>
      <c r="C959" s="14">
        <v>2359.54</v>
      </c>
    </row>
    <row r="960" spans="1:3" x14ac:dyDescent="0.25">
      <c r="A960" s="1">
        <v>41222</v>
      </c>
      <c r="B960" s="14">
        <v>3845.62</v>
      </c>
      <c r="C960" s="14">
        <v>2388.7199999999998</v>
      </c>
    </row>
    <row r="961" spans="1:3" x14ac:dyDescent="0.25">
      <c r="A961" s="1">
        <v>41225</v>
      </c>
      <c r="B961" s="14">
        <v>3582.91</v>
      </c>
      <c r="C961" s="14">
        <v>2225.38</v>
      </c>
    </row>
    <row r="962" spans="1:3" x14ac:dyDescent="0.25">
      <c r="A962" s="1">
        <v>41226</v>
      </c>
      <c r="B962" s="14">
        <v>3553.15</v>
      </c>
      <c r="C962" s="14">
        <v>2206.84</v>
      </c>
    </row>
    <row r="963" spans="1:3" x14ac:dyDescent="0.25">
      <c r="A963" s="1">
        <v>41227</v>
      </c>
      <c r="B963" s="14">
        <v>3715.47</v>
      </c>
      <c r="C963" s="14">
        <v>2307.6</v>
      </c>
    </row>
    <row r="964" spans="1:3" x14ac:dyDescent="0.25">
      <c r="A964" s="1">
        <v>41228</v>
      </c>
      <c r="B964" s="14">
        <v>3746.68</v>
      </c>
      <c r="C964" s="14">
        <v>2326.9299999999998</v>
      </c>
    </row>
    <row r="965" spans="1:3" x14ac:dyDescent="0.25">
      <c r="A965" s="1">
        <v>41229</v>
      </c>
      <c r="B965" s="14">
        <v>3551.26</v>
      </c>
      <c r="C965" s="14">
        <v>2205.5</v>
      </c>
    </row>
    <row r="966" spans="1:3" x14ac:dyDescent="0.25">
      <c r="A966" s="1">
        <v>41232</v>
      </c>
      <c r="B966" s="14">
        <v>3238.66</v>
      </c>
      <c r="C966" s="14">
        <v>2011.22</v>
      </c>
    </row>
    <row r="967" spans="1:3" x14ac:dyDescent="0.25">
      <c r="A967" s="1">
        <v>41233</v>
      </c>
      <c r="B967" s="14">
        <v>3200.31</v>
      </c>
      <c r="C967" s="14">
        <v>1987.35</v>
      </c>
    </row>
    <row r="968" spans="1:3" x14ac:dyDescent="0.25">
      <c r="A968" s="1">
        <v>41234</v>
      </c>
      <c r="B968" s="14">
        <v>3210.07</v>
      </c>
      <c r="C968" s="14">
        <v>1993.37</v>
      </c>
    </row>
    <row r="969" spans="1:3" x14ac:dyDescent="0.25">
      <c r="A969" s="1">
        <v>41236</v>
      </c>
      <c r="B969" s="14">
        <v>3141.18</v>
      </c>
      <c r="C969" s="14">
        <v>1950.49</v>
      </c>
    </row>
    <row r="970" spans="1:3" x14ac:dyDescent="0.25">
      <c r="A970" s="1">
        <v>41239</v>
      </c>
      <c r="B970" s="14">
        <v>3045.8</v>
      </c>
      <c r="C970" s="14">
        <v>1891.13</v>
      </c>
    </row>
    <row r="971" spans="1:3" x14ac:dyDescent="0.25">
      <c r="A971" s="1">
        <v>41240</v>
      </c>
      <c r="B971" s="14">
        <v>3145.17</v>
      </c>
      <c r="C971" s="14">
        <v>1952.78</v>
      </c>
    </row>
    <row r="972" spans="1:3" x14ac:dyDescent="0.25">
      <c r="A972" s="1">
        <v>41241</v>
      </c>
      <c r="B972" s="14">
        <v>3027.28</v>
      </c>
      <c r="C972" s="14">
        <v>1879.54</v>
      </c>
    </row>
    <row r="973" spans="1:3" x14ac:dyDescent="0.25">
      <c r="A973" s="1">
        <v>41242</v>
      </c>
      <c r="B973" s="14">
        <v>2977.41</v>
      </c>
      <c r="C973" s="14">
        <v>1848.53</v>
      </c>
    </row>
    <row r="974" spans="1:3" x14ac:dyDescent="0.25">
      <c r="A974" s="1">
        <v>41243</v>
      </c>
      <c r="B974" s="14">
        <v>3025.02</v>
      </c>
      <c r="C974" s="14">
        <v>1878.04</v>
      </c>
    </row>
    <row r="975" spans="1:3" x14ac:dyDescent="0.25">
      <c r="A975" s="1">
        <v>41246</v>
      </c>
      <c r="B975" s="14">
        <v>3163.64</v>
      </c>
      <c r="C975" s="14">
        <v>1963.96</v>
      </c>
    </row>
    <row r="976" spans="1:3" x14ac:dyDescent="0.25">
      <c r="A976" s="1">
        <v>41247</v>
      </c>
      <c r="B976" s="14">
        <v>3190.18</v>
      </c>
      <c r="C976" s="14">
        <v>1980.39</v>
      </c>
    </row>
    <row r="977" spans="1:3" x14ac:dyDescent="0.25">
      <c r="A977" s="1">
        <v>41248</v>
      </c>
      <c r="B977" s="14">
        <v>3102.63</v>
      </c>
      <c r="C977" s="14">
        <v>1925.99</v>
      </c>
    </row>
    <row r="978" spans="1:3" x14ac:dyDescent="0.25">
      <c r="A978" s="1">
        <v>41249</v>
      </c>
      <c r="B978" s="14">
        <v>3158.18</v>
      </c>
      <c r="C978" s="14">
        <v>1960.43</v>
      </c>
    </row>
    <row r="979" spans="1:3" x14ac:dyDescent="0.25">
      <c r="A979" s="1">
        <v>41250</v>
      </c>
      <c r="B979" s="14">
        <v>3084.42</v>
      </c>
      <c r="C979" s="14">
        <v>1914.59</v>
      </c>
    </row>
    <row r="980" spans="1:3" x14ac:dyDescent="0.25">
      <c r="A980" s="1">
        <v>41253</v>
      </c>
      <c r="B980" s="14">
        <v>3061.23</v>
      </c>
      <c r="C980" s="14">
        <v>1900.06</v>
      </c>
    </row>
    <row r="981" spans="1:3" x14ac:dyDescent="0.25">
      <c r="A981" s="1">
        <v>41254</v>
      </c>
      <c r="B981" s="14">
        <v>2966.32</v>
      </c>
      <c r="C981" s="14">
        <v>1841.11</v>
      </c>
    </row>
    <row r="982" spans="1:3" x14ac:dyDescent="0.25">
      <c r="A982" s="1">
        <v>41255</v>
      </c>
      <c r="B982" s="14">
        <v>3080.17</v>
      </c>
      <c r="C982" s="14">
        <v>1911.72</v>
      </c>
    </row>
    <row r="983" spans="1:3" x14ac:dyDescent="0.25">
      <c r="A983" s="1">
        <v>41256</v>
      </c>
      <c r="B983" s="14">
        <v>3128.06</v>
      </c>
      <c r="C983" s="14">
        <v>1941.4</v>
      </c>
    </row>
    <row r="984" spans="1:3" x14ac:dyDescent="0.25">
      <c r="A984" s="1">
        <v>41257</v>
      </c>
      <c r="B984" s="14">
        <v>3112.3</v>
      </c>
      <c r="C984" s="14">
        <v>1931.57</v>
      </c>
    </row>
    <row r="985" spans="1:3" x14ac:dyDescent="0.25">
      <c r="A985" s="1">
        <v>41260</v>
      </c>
      <c r="B985" s="14">
        <v>2986.35</v>
      </c>
      <c r="C985" s="14">
        <v>1853.27</v>
      </c>
    </row>
    <row r="986" spans="1:3" x14ac:dyDescent="0.25">
      <c r="A986" s="1">
        <v>41261</v>
      </c>
      <c r="B986" s="14">
        <v>2920.08</v>
      </c>
      <c r="C986" s="14">
        <v>1812.1</v>
      </c>
    </row>
    <row r="987" spans="1:3" x14ac:dyDescent="0.25">
      <c r="A987" s="1">
        <v>41262</v>
      </c>
      <c r="B987" s="14">
        <v>3091.85</v>
      </c>
      <c r="C987" s="14">
        <v>1918.64</v>
      </c>
    </row>
    <row r="988" spans="1:3" x14ac:dyDescent="0.25">
      <c r="A988" s="1">
        <v>41263</v>
      </c>
      <c r="B988" s="14">
        <v>3162.49</v>
      </c>
      <c r="C988" s="14">
        <v>1962.43</v>
      </c>
    </row>
    <row r="989" spans="1:3" x14ac:dyDescent="0.25">
      <c r="A989" s="1">
        <v>41264</v>
      </c>
      <c r="B989" s="14">
        <v>3290.48</v>
      </c>
      <c r="C989" s="14">
        <v>2041.8</v>
      </c>
    </row>
    <row r="990" spans="1:3" x14ac:dyDescent="0.25">
      <c r="A990" s="1">
        <v>41267</v>
      </c>
      <c r="B990" s="14">
        <v>3362.41</v>
      </c>
      <c r="C990" s="14">
        <v>2086.2800000000002</v>
      </c>
    </row>
    <row r="991" spans="1:3" x14ac:dyDescent="0.25">
      <c r="A991" s="1">
        <v>41269</v>
      </c>
      <c r="B991" s="14">
        <v>3505.14</v>
      </c>
      <c r="C991" s="14">
        <v>2174.7399999999998</v>
      </c>
    </row>
    <row r="992" spans="1:3" x14ac:dyDescent="0.25">
      <c r="A992" s="1">
        <v>41270</v>
      </c>
      <c r="B992" s="14">
        <v>3445.77</v>
      </c>
      <c r="C992" s="14">
        <v>2137.85</v>
      </c>
    </row>
    <row r="993" spans="1:3" x14ac:dyDescent="0.25">
      <c r="A993" s="1">
        <v>41271</v>
      </c>
      <c r="B993" s="14">
        <v>3987.17</v>
      </c>
      <c r="C993" s="14">
        <v>2473.69</v>
      </c>
    </row>
    <row r="994" spans="1:3" x14ac:dyDescent="0.25">
      <c r="A994" s="1">
        <v>41274</v>
      </c>
      <c r="B994" s="14">
        <v>3235.67</v>
      </c>
      <c r="C994" s="14">
        <v>2007.3</v>
      </c>
    </row>
    <row r="995" spans="1:3" x14ac:dyDescent="0.25">
      <c r="A995" s="1">
        <v>41276</v>
      </c>
      <c r="B995" s="14">
        <v>2887.23</v>
      </c>
      <c r="C995" s="14">
        <v>1791.06</v>
      </c>
    </row>
    <row r="996" spans="1:3" x14ac:dyDescent="0.25">
      <c r="A996" s="1">
        <v>41277</v>
      </c>
      <c r="B996" s="14">
        <v>2931.86</v>
      </c>
      <c r="C996" s="14">
        <v>1818.7</v>
      </c>
    </row>
    <row r="997" spans="1:3" x14ac:dyDescent="0.25">
      <c r="A997" s="1">
        <v>41278</v>
      </c>
      <c r="B997" s="14">
        <v>2859.73</v>
      </c>
      <c r="C997" s="14">
        <v>1773.91</v>
      </c>
    </row>
    <row r="998" spans="1:3" x14ac:dyDescent="0.25">
      <c r="A998" s="1">
        <v>41281</v>
      </c>
      <c r="B998" s="14">
        <v>2794.85</v>
      </c>
      <c r="C998" s="14">
        <v>1733.54</v>
      </c>
    </row>
    <row r="999" spans="1:3" x14ac:dyDescent="0.25">
      <c r="A999" s="1">
        <v>41282</v>
      </c>
      <c r="B999" s="14">
        <v>2788.99</v>
      </c>
      <c r="C999" s="14">
        <v>1729.86</v>
      </c>
    </row>
    <row r="1000" spans="1:3" x14ac:dyDescent="0.25">
      <c r="A1000" s="1">
        <v>41283</v>
      </c>
      <c r="B1000" s="14">
        <v>2785.11</v>
      </c>
      <c r="C1000" s="14">
        <v>1727.41</v>
      </c>
    </row>
    <row r="1001" spans="1:3" x14ac:dyDescent="0.25">
      <c r="A1001" s="1">
        <v>41284</v>
      </c>
      <c r="B1001" s="14">
        <v>2725.24</v>
      </c>
      <c r="C1001" s="14">
        <v>1690.24</v>
      </c>
    </row>
    <row r="1002" spans="1:3" x14ac:dyDescent="0.25">
      <c r="A1002" s="1">
        <v>41285</v>
      </c>
      <c r="B1002" s="14">
        <v>2709.41</v>
      </c>
      <c r="C1002" s="14">
        <v>1680.38</v>
      </c>
    </row>
    <row r="1003" spans="1:3" x14ac:dyDescent="0.25">
      <c r="A1003" s="1">
        <v>41288</v>
      </c>
      <c r="B1003" s="14">
        <v>2700.85</v>
      </c>
      <c r="C1003" s="14">
        <v>1674.95</v>
      </c>
    </row>
    <row r="1004" spans="1:3" x14ac:dyDescent="0.25">
      <c r="A1004" s="1">
        <v>41289</v>
      </c>
      <c r="B1004" s="14">
        <v>2677.66</v>
      </c>
      <c r="C1004" s="14">
        <v>1660.52</v>
      </c>
    </row>
    <row r="1005" spans="1:3" x14ac:dyDescent="0.25">
      <c r="A1005" s="1">
        <v>41290</v>
      </c>
      <c r="B1005" s="14">
        <v>2626.82</v>
      </c>
      <c r="C1005" s="14">
        <v>1628.96</v>
      </c>
    </row>
    <row r="1006" spans="1:3" x14ac:dyDescent="0.25">
      <c r="A1006" s="1">
        <v>41291</v>
      </c>
      <c r="B1006" s="14">
        <v>2657.88</v>
      </c>
      <c r="C1006" s="14">
        <v>1648.18</v>
      </c>
    </row>
    <row r="1007" spans="1:3" x14ac:dyDescent="0.25">
      <c r="A1007" s="1">
        <v>41292</v>
      </c>
      <c r="B1007" s="14">
        <v>2487.85</v>
      </c>
      <c r="C1007" s="14">
        <v>1542.7</v>
      </c>
    </row>
    <row r="1008" spans="1:3" x14ac:dyDescent="0.25">
      <c r="A1008" s="1">
        <v>41296</v>
      </c>
      <c r="B1008" s="14">
        <v>2379.85</v>
      </c>
      <c r="C1008" s="14">
        <v>1475.59</v>
      </c>
    </row>
    <row r="1009" spans="1:3" x14ac:dyDescent="0.25">
      <c r="A1009" s="1">
        <v>41297</v>
      </c>
      <c r="B1009" s="14">
        <v>2321.75</v>
      </c>
      <c r="C1009" s="14">
        <v>1439.53</v>
      </c>
    </row>
    <row r="1010" spans="1:3" x14ac:dyDescent="0.25">
      <c r="A1010" s="1">
        <v>41298</v>
      </c>
      <c r="B1010" s="14">
        <v>2354.36</v>
      </c>
      <c r="C1010" s="14">
        <v>1459.71</v>
      </c>
    </row>
    <row r="1011" spans="1:3" x14ac:dyDescent="0.25">
      <c r="A1011" s="1">
        <v>41299</v>
      </c>
      <c r="B1011" s="14">
        <v>2373.84</v>
      </c>
      <c r="C1011" s="14">
        <v>1471.75</v>
      </c>
    </row>
    <row r="1012" spans="1:3" x14ac:dyDescent="0.25">
      <c r="A1012" s="1">
        <v>41302</v>
      </c>
      <c r="B1012" s="14">
        <v>2437.6799999999998</v>
      </c>
      <c r="C1012" s="14">
        <v>1511.22</v>
      </c>
    </row>
    <row r="1013" spans="1:3" x14ac:dyDescent="0.25">
      <c r="A1013" s="1">
        <v>41303</v>
      </c>
      <c r="B1013" s="14">
        <v>2358.12</v>
      </c>
      <c r="C1013" s="14">
        <v>1461.87</v>
      </c>
    </row>
    <row r="1014" spans="1:3" x14ac:dyDescent="0.25">
      <c r="A1014" s="1">
        <v>41304</v>
      </c>
      <c r="B1014" s="14">
        <v>2518.02</v>
      </c>
      <c r="C1014" s="14">
        <v>1560.95</v>
      </c>
    </row>
    <row r="1015" spans="1:3" x14ac:dyDescent="0.25">
      <c r="A1015" s="1">
        <v>41305</v>
      </c>
      <c r="B1015" s="14">
        <v>2494.5</v>
      </c>
      <c r="C1015" s="14">
        <v>1546.34</v>
      </c>
    </row>
    <row r="1016" spans="1:3" x14ac:dyDescent="0.25">
      <c r="A1016" s="1">
        <v>41306</v>
      </c>
      <c r="B1016" s="14">
        <v>2420.7199999999998</v>
      </c>
      <c r="C1016" s="14">
        <v>1500.56</v>
      </c>
    </row>
    <row r="1017" spans="1:3" x14ac:dyDescent="0.25">
      <c r="A1017" s="1">
        <v>41309</v>
      </c>
      <c r="B1017" s="14">
        <v>2531.19</v>
      </c>
      <c r="C1017" s="14">
        <v>1568.93</v>
      </c>
    </row>
    <row r="1018" spans="1:3" x14ac:dyDescent="0.25">
      <c r="A1018" s="1">
        <v>41310</v>
      </c>
      <c r="B1018" s="14">
        <v>2452.34</v>
      </c>
      <c r="C1018" s="14">
        <v>1520.02</v>
      </c>
    </row>
    <row r="1019" spans="1:3" x14ac:dyDescent="0.25">
      <c r="A1019" s="1">
        <v>41311</v>
      </c>
      <c r="B1019" s="14">
        <v>2412.23</v>
      </c>
      <c r="C1019" s="14">
        <v>1495.12</v>
      </c>
    </row>
    <row r="1020" spans="1:3" x14ac:dyDescent="0.25">
      <c r="A1020" s="1">
        <v>41312</v>
      </c>
      <c r="B1020" s="14">
        <v>2410.5500000000002</v>
      </c>
      <c r="C1020" s="14">
        <v>1494.04</v>
      </c>
    </row>
    <row r="1021" spans="1:3" x14ac:dyDescent="0.25">
      <c r="A1021" s="1">
        <v>41313</v>
      </c>
      <c r="B1021" s="14">
        <v>2362.83</v>
      </c>
      <c r="C1021" s="14">
        <v>1464.43</v>
      </c>
    </row>
    <row r="1022" spans="1:3" x14ac:dyDescent="0.25">
      <c r="A1022" s="1">
        <v>41316</v>
      </c>
      <c r="B1022" s="14">
        <v>2343.67</v>
      </c>
      <c r="C1022" s="14">
        <v>1452.45</v>
      </c>
    </row>
    <row r="1023" spans="1:3" x14ac:dyDescent="0.25">
      <c r="A1023" s="1">
        <v>41317</v>
      </c>
      <c r="B1023" s="14">
        <v>2317.14</v>
      </c>
      <c r="C1023" s="14">
        <v>1435.97</v>
      </c>
    </row>
    <row r="1024" spans="1:3" x14ac:dyDescent="0.25">
      <c r="A1024" s="1">
        <v>41318</v>
      </c>
      <c r="B1024" s="14">
        <v>2309.3200000000002</v>
      </c>
      <c r="C1024" s="14">
        <v>1431.09</v>
      </c>
    </row>
    <row r="1025" spans="1:3" x14ac:dyDescent="0.25">
      <c r="A1025" s="1">
        <v>41319</v>
      </c>
      <c r="B1025" s="14">
        <v>2278.7600000000002</v>
      </c>
      <c r="C1025" s="14">
        <v>1412.12</v>
      </c>
    </row>
    <row r="1026" spans="1:3" x14ac:dyDescent="0.25">
      <c r="A1026" s="1">
        <v>41320</v>
      </c>
      <c r="B1026" s="14">
        <v>2270.34</v>
      </c>
      <c r="C1026" s="14">
        <v>1406.87</v>
      </c>
    </row>
    <row r="1027" spans="1:3" x14ac:dyDescent="0.25">
      <c r="A1027" s="1">
        <v>41324</v>
      </c>
      <c r="B1027" s="14">
        <v>2175.4</v>
      </c>
      <c r="C1027" s="14">
        <v>1347.9</v>
      </c>
    </row>
    <row r="1028" spans="1:3" x14ac:dyDescent="0.25">
      <c r="A1028" s="1">
        <v>41325</v>
      </c>
      <c r="B1028" s="14">
        <v>2395.65</v>
      </c>
      <c r="C1028" s="14">
        <v>1484.34</v>
      </c>
    </row>
    <row r="1029" spans="1:3" x14ac:dyDescent="0.25">
      <c r="A1029" s="1">
        <v>41326</v>
      </c>
      <c r="B1029" s="14">
        <v>2412.69</v>
      </c>
      <c r="C1029" s="14">
        <v>1494.86</v>
      </c>
    </row>
    <row r="1030" spans="1:3" x14ac:dyDescent="0.25">
      <c r="A1030" s="1">
        <v>41327</v>
      </c>
      <c r="B1030" s="14">
        <v>2320.2800000000002</v>
      </c>
      <c r="C1030" s="14">
        <v>1437.57</v>
      </c>
    </row>
    <row r="1031" spans="1:3" x14ac:dyDescent="0.25">
      <c r="A1031" s="1">
        <v>41330</v>
      </c>
      <c r="B1031" s="14">
        <v>2705.78</v>
      </c>
      <c r="C1031" s="14">
        <v>1676.29</v>
      </c>
    </row>
    <row r="1032" spans="1:3" x14ac:dyDescent="0.25">
      <c r="A1032" s="1">
        <v>41331</v>
      </c>
      <c r="B1032" s="14">
        <v>2636.61</v>
      </c>
      <c r="C1032" s="14">
        <v>1633.39</v>
      </c>
    </row>
    <row r="1033" spans="1:3" x14ac:dyDescent="0.25">
      <c r="A1033" s="1">
        <v>41332</v>
      </c>
      <c r="B1033" s="14">
        <v>2406.1799999999998</v>
      </c>
      <c r="C1033" s="14">
        <v>1490.61</v>
      </c>
    </row>
    <row r="1034" spans="1:3" x14ac:dyDescent="0.25">
      <c r="A1034" s="1">
        <v>41333</v>
      </c>
      <c r="B1034" s="14">
        <v>2511.61</v>
      </c>
      <c r="C1034" s="14">
        <v>1555.88</v>
      </c>
    </row>
    <row r="1035" spans="1:3" x14ac:dyDescent="0.25">
      <c r="A1035" s="1">
        <v>41334</v>
      </c>
      <c r="B1035" s="14">
        <v>2549.9</v>
      </c>
      <c r="C1035" s="14">
        <v>1579.56</v>
      </c>
    </row>
    <row r="1036" spans="1:3" x14ac:dyDescent="0.25">
      <c r="A1036" s="1">
        <v>41337</v>
      </c>
      <c r="B1036" s="14">
        <v>2358.7800000000002</v>
      </c>
      <c r="C1036" s="14">
        <v>1461.06</v>
      </c>
    </row>
    <row r="1037" spans="1:3" x14ac:dyDescent="0.25">
      <c r="A1037" s="1">
        <v>41338</v>
      </c>
      <c r="B1037" s="14">
        <v>2302.5300000000002</v>
      </c>
      <c r="C1037" s="14">
        <v>1426.19</v>
      </c>
    </row>
    <row r="1038" spans="1:3" x14ac:dyDescent="0.25">
      <c r="A1038" s="1">
        <v>41339</v>
      </c>
      <c r="B1038" s="14">
        <v>2312.0500000000002</v>
      </c>
      <c r="C1038" s="14">
        <v>1432.05</v>
      </c>
    </row>
    <row r="1039" spans="1:3" x14ac:dyDescent="0.25">
      <c r="A1039" s="1">
        <v>41340</v>
      </c>
      <c r="B1039" s="14">
        <v>2255.13</v>
      </c>
      <c r="C1039" s="14">
        <v>1396.76</v>
      </c>
    </row>
    <row r="1040" spans="1:3" x14ac:dyDescent="0.25">
      <c r="A1040" s="1">
        <v>41341</v>
      </c>
      <c r="B1040" s="14">
        <v>2219.8200000000002</v>
      </c>
      <c r="C1040" s="14">
        <v>1374.86</v>
      </c>
    </row>
    <row r="1041" spans="1:3" x14ac:dyDescent="0.25">
      <c r="A1041" s="1">
        <v>41344</v>
      </c>
      <c r="B1041" s="14">
        <v>2115.23</v>
      </c>
      <c r="C1041" s="14">
        <v>1309.98</v>
      </c>
    </row>
    <row r="1042" spans="1:3" x14ac:dyDescent="0.25">
      <c r="A1042" s="1">
        <v>41345</v>
      </c>
      <c r="B1042" s="14">
        <v>2164.0300000000002</v>
      </c>
      <c r="C1042" s="14">
        <v>1340.17</v>
      </c>
    </row>
    <row r="1043" spans="1:3" x14ac:dyDescent="0.25">
      <c r="A1043" s="1">
        <v>41346</v>
      </c>
      <c r="B1043" s="14">
        <v>2142.86</v>
      </c>
      <c r="C1043" s="14">
        <v>1327.03</v>
      </c>
    </row>
    <row r="1044" spans="1:3" x14ac:dyDescent="0.25">
      <c r="A1044" s="1">
        <v>41347</v>
      </c>
      <c r="B1044" s="14">
        <v>2120.56</v>
      </c>
      <c r="C1044" s="14">
        <v>1313.19</v>
      </c>
    </row>
    <row r="1045" spans="1:3" x14ac:dyDescent="0.25">
      <c r="A1045" s="1">
        <v>41348</v>
      </c>
      <c r="B1045" s="14">
        <v>2133.5</v>
      </c>
      <c r="C1045" s="14">
        <v>1321.17</v>
      </c>
    </row>
    <row r="1046" spans="1:3" x14ac:dyDescent="0.25">
      <c r="A1046" s="1">
        <v>41351</v>
      </c>
      <c r="B1046" s="14">
        <v>2241.88</v>
      </c>
      <c r="C1046" s="14">
        <v>1388.18</v>
      </c>
    </row>
    <row r="1047" spans="1:3" x14ac:dyDescent="0.25">
      <c r="A1047" s="1">
        <v>41352</v>
      </c>
      <c r="B1047" s="14">
        <v>2248.58</v>
      </c>
      <c r="C1047" s="14">
        <v>1392.29</v>
      </c>
    </row>
    <row r="1048" spans="1:3" x14ac:dyDescent="0.25">
      <c r="A1048" s="1">
        <v>41353</v>
      </c>
      <c r="B1048" s="14">
        <v>2117.1799999999998</v>
      </c>
      <c r="C1048" s="14">
        <v>1310.9</v>
      </c>
    </row>
    <row r="1049" spans="1:3" x14ac:dyDescent="0.25">
      <c r="A1049" s="1">
        <v>41354</v>
      </c>
      <c r="B1049" s="14">
        <v>2180.63</v>
      </c>
      <c r="C1049" s="14">
        <v>1350.15</v>
      </c>
    </row>
    <row r="1050" spans="1:3" x14ac:dyDescent="0.25">
      <c r="A1050" s="1">
        <v>41355</v>
      </c>
      <c r="B1050" s="14">
        <v>2158.94</v>
      </c>
      <c r="C1050" s="14">
        <v>1336.69</v>
      </c>
    </row>
    <row r="1051" spans="1:3" x14ac:dyDescent="0.25">
      <c r="A1051" s="1">
        <v>41358</v>
      </c>
      <c r="B1051" s="14">
        <v>2124.09</v>
      </c>
      <c r="C1051" s="14">
        <v>1315.02</v>
      </c>
    </row>
    <row r="1052" spans="1:3" x14ac:dyDescent="0.25">
      <c r="A1052" s="1">
        <v>41359</v>
      </c>
      <c r="B1052" s="14">
        <v>2078.4299999999998</v>
      </c>
      <c r="C1052" s="14">
        <v>1286.72</v>
      </c>
    </row>
    <row r="1053" spans="1:3" x14ac:dyDescent="0.25">
      <c r="A1053" s="1">
        <v>41360</v>
      </c>
      <c r="B1053" s="14">
        <v>2103.2199999999998</v>
      </c>
      <c r="C1053" s="14">
        <v>1302.04</v>
      </c>
    </row>
    <row r="1054" spans="1:3" x14ac:dyDescent="0.25">
      <c r="A1054" s="1">
        <v>41361</v>
      </c>
      <c r="B1054" s="14">
        <v>2079.3000000000002</v>
      </c>
      <c r="C1054" s="14">
        <v>1287.2</v>
      </c>
    </row>
    <row r="1055" spans="1:3" x14ac:dyDescent="0.25">
      <c r="A1055" s="1">
        <v>41365</v>
      </c>
      <c r="B1055" s="14">
        <v>2104.98</v>
      </c>
      <c r="C1055" s="14">
        <v>1302.97</v>
      </c>
    </row>
    <row r="1056" spans="1:3" x14ac:dyDescent="0.25">
      <c r="A1056" s="1">
        <v>41366</v>
      </c>
      <c r="B1056" s="14">
        <v>2026.53</v>
      </c>
      <c r="C1056" s="14">
        <v>1254.3800000000001</v>
      </c>
    </row>
    <row r="1057" spans="1:3" x14ac:dyDescent="0.25">
      <c r="A1057" s="1">
        <v>41367</v>
      </c>
      <c r="B1057" s="14">
        <v>2122.2399999999998</v>
      </c>
      <c r="C1057" s="14">
        <v>1313.59</v>
      </c>
    </row>
    <row r="1058" spans="1:3" x14ac:dyDescent="0.25">
      <c r="A1058" s="1">
        <v>41368</v>
      </c>
      <c r="B1058" s="14">
        <v>2081.17</v>
      </c>
      <c r="C1058" s="14">
        <v>1288.1300000000001</v>
      </c>
    </row>
    <row r="1059" spans="1:3" x14ac:dyDescent="0.25">
      <c r="A1059" s="1">
        <v>41369</v>
      </c>
      <c r="B1059" s="14">
        <v>2083</v>
      </c>
      <c r="C1059" s="14">
        <v>1289.23</v>
      </c>
    </row>
    <row r="1060" spans="1:3" x14ac:dyDescent="0.25">
      <c r="A1060" s="1">
        <v>41372</v>
      </c>
      <c r="B1060" s="14">
        <v>2012.48</v>
      </c>
      <c r="C1060" s="14">
        <v>1245.5</v>
      </c>
    </row>
    <row r="1061" spans="1:3" x14ac:dyDescent="0.25">
      <c r="A1061" s="1">
        <v>41373</v>
      </c>
      <c r="B1061" s="14">
        <v>2005.61</v>
      </c>
      <c r="C1061" s="14">
        <v>1241.21</v>
      </c>
    </row>
    <row r="1062" spans="1:3" x14ac:dyDescent="0.25">
      <c r="A1062" s="1">
        <v>41374</v>
      </c>
      <c r="B1062" s="14">
        <v>1932.21</v>
      </c>
      <c r="C1062" s="14">
        <v>1195.76</v>
      </c>
    </row>
    <row r="1063" spans="1:3" x14ac:dyDescent="0.25">
      <c r="A1063" s="1">
        <v>41375</v>
      </c>
      <c r="B1063" s="14">
        <v>1933.65</v>
      </c>
      <c r="C1063" s="14">
        <v>1196.6199999999999</v>
      </c>
    </row>
    <row r="1064" spans="1:3" x14ac:dyDescent="0.25">
      <c r="A1064" s="1">
        <v>41376</v>
      </c>
      <c r="B1064" s="14">
        <v>1885.21</v>
      </c>
      <c r="C1064" s="14">
        <v>1166.6199999999999</v>
      </c>
    </row>
    <row r="1065" spans="1:3" x14ac:dyDescent="0.25">
      <c r="A1065" s="1">
        <v>41379</v>
      </c>
      <c r="B1065" s="14">
        <v>2242.35</v>
      </c>
      <c r="C1065" s="14">
        <v>1387.52</v>
      </c>
    </row>
    <row r="1066" spans="1:3" x14ac:dyDescent="0.25">
      <c r="A1066" s="1">
        <v>41380</v>
      </c>
      <c r="B1066" s="14">
        <v>1980.49</v>
      </c>
      <c r="C1066" s="14">
        <v>1225.46</v>
      </c>
    </row>
    <row r="1067" spans="1:3" x14ac:dyDescent="0.25">
      <c r="A1067" s="1">
        <v>41381</v>
      </c>
      <c r="B1067" s="14">
        <v>2208.75</v>
      </c>
      <c r="C1067" s="14">
        <v>1366.67</v>
      </c>
    </row>
    <row r="1068" spans="1:3" x14ac:dyDescent="0.25">
      <c r="A1068" s="1">
        <v>41382</v>
      </c>
      <c r="B1068" s="14">
        <v>2309.39</v>
      </c>
      <c r="C1068" s="14">
        <v>1428.9</v>
      </c>
    </row>
    <row r="1069" spans="1:3" x14ac:dyDescent="0.25">
      <c r="A1069" s="1">
        <v>41383</v>
      </c>
      <c r="B1069" s="14">
        <v>2147.69</v>
      </c>
      <c r="C1069" s="14">
        <v>1328.82</v>
      </c>
    </row>
    <row r="1070" spans="1:3" x14ac:dyDescent="0.25">
      <c r="A1070" s="1">
        <v>41386</v>
      </c>
      <c r="B1070" s="14">
        <v>2059.9299999999998</v>
      </c>
      <c r="C1070" s="14">
        <v>1274.43</v>
      </c>
    </row>
    <row r="1071" spans="1:3" x14ac:dyDescent="0.25">
      <c r="A1071" s="1">
        <v>41387</v>
      </c>
      <c r="B1071" s="14">
        <v>1960.86</v>
      </c>
      <c r="C1071" s="14">
        <v>1213.1099999999999</v>
      </c>
    </row>
    <row r="1072" spans="1:3" x14ac:dyDescent="0.25">
      <c r="A1072" s="1">
        <v>41388</v>
      </c>
      <c r="B1072" s="14">
        <v>1971.52</v>
      </c>
      <c r="C1072" s="14">
        <v>1219.67</v>
      </c>
    </row>
    <row r="1073" spans="1:3" x14ac:dyDescent="0.25">
      <c r="A1073" s="1">
        <v>41389</v>
      </c>
      <c r="B1073" s="14">
        <v>1989.87</v>
      </c>
      <c r="C1073" s="14">
        <v>1230.99</v>
      </c>
    </row>
    <row r="1074" spans="1:3" x14ac:dyDescent="0.25">
      <c r="A1074" s="1">
        <v>41390</v>
      </c>
      <c r="B1074" s="14">
        <v>1993.59</v>
      </c>
      <c r="C1074" s="14">
        <v>1233.26</v>
      </c>
    </row>
    <row r="1075" spans="1:3" x14ac:dyDescent="0.25">
      <c r="A1075" s="1">
        <v>41393</v>
      </c>
      <c r="B1075" s="14">
        <v>1986.97</v>
      </c>
      <c r="C1075" s="14">
        <v>1229.08</v>
      </c>
    </row>
    <row r="1076" spans="1:3" x14ac:dyDescent="0.25">
      <c r="A1076" s="1">
        <v>41394</v>
      </c>
      <c r="B1076" s="14">
        <v>1954.47</v>
      </c>
      <c r="C1076" s="14">
        <v>1208.95</v>
      </c>
    </row>
    <row r="1077" spans="1:3" x14ac:dyDescent="0.25">
      <c r="A1077" s="1">
        <v>41395</v>
      </c>
      <c r="B1077" s="14">
        <v>2038.82</v>
      </c>
      <c r="C1077" s="14">
        <v>1261.0899999999999</v>
      </c>
    </row>
    <row r="1078" spans="1:3" x14ac:dyDescent="0.25">
      <c r="A1078" s="1">
        <v>41396</v>
      </c>
      <c r="B1078" s="14">
        <v>1968.59</v>
      </c>
      <c r="C1078" s="14">
        <v>1217.6199999999999</v>
      </c>
    </row>
    <row r="1079" spans="1:3" x14ac:dyDescent="0.25">
      <c r="A1079" s="1">
        <v>41397</v>
      </c>
      <c r="B1079" s="14">
        <v>1932.39</v>
      </c>
      <c r="C1079" s="14">
        <v>1195.2</v>
      </c>
    </row>
    <row r="1080" spans="1:3" x14ac:dyDescent="0.25">
      <c r="A1080" s="1">
        <v>41400</v>
      </c>
      <c r="B1080" s="14">
        <v>1890.01</v>
      </c>
      <c r="C1080" s="14">
        <v>1168.9000000000001</v>
      </c>
    </row>
    <row r="1081" spans="1:3" x14ac:dyDescent="0.25">
      <c r="A1081" s="1">
        <v>41401</v>
      </c>
      <c r="B1081" s="14">
        <v>1883.49</v>
      </c>
      <c r="C1081" s="14">
        <v>1164.8399999999999</v>
      </c>
    </row>
    <row r="1082" spans="1:3" x14ac:dyDescent="0.25">
      <c r="A1082" s="1">
        <v>41402</v>
      </c>
      <c r="B1082" s="14">
        <v>1906.9</v>
      </c>
      <c r="C1082" s="14">
        <v>1179.29</v>
      </c>
    </row>
    <row r="1083" spans="1:3" x14ac:dyDescent="0.25">
      <c r="A1083" s="1">
        <v>41403</v>
      </c>
      <c r="B1083" s="14">
        <v>1936.99</v>
      </c>
      <c r="C1083" s="14">
        <v>1197.8699999999999</v>
      </c>
    </row>
    <row r="1084" spans="1:3" x14ac:dyDescent="0.25">
      <c r="A1084" s="1">
        <v>41404</v>
      </c>
      <c r="B1084" s="14">
        <v>1900.53</v>
      </c>
      <c r="C1084" s="14">
        <v>1175.29</v>
      </c>
    </row>
    <row r="1085" spans="1:3" x14ac:dyDescent="0.25">
      <c r="A1085" s="1">
        <v>41407</v>
      </c>
      <c r="B1085" s="14">
        <v>1893.33</v>
      </c>
      <c r="C1085" s="14">
        <v>1170.76</v>
      </c>
    </row>
    <row r="1086" spans="1:3" x14ac:dyDescent="0.25">
      <c r="A1086" s="1">
        <v>41408</v>
      </c>
      <c r="B1086" s="14">
        <v>1885.37</v>
      </c>
      <c r="C1086" s="14">
        <v>1165.81</v>
      </c>
    </row>
    <row r="1087" spans="1:3" x14ac:dyDescent="0.25">
      <c r="A1087" s="1">
        <v>41409</v>
      </c>
      <c r="B1087" s="14">
        <v>1899.43</v>
      </c>
      <c r="C1087" s="14">
        <v>1174.47</v>
      </c>
    </row>
    <row r="1088" spans="1:3" x14ac:dyDescent="0.25">
      <c r="A1088" s="1">
        <v>41410</v>
      </c>
      <c r="B1088" s="14">
        <v>1925.92</v>
      </c>
      <c r="C1088" s="14">
        <v>1190.82</v>
      </c>
    </row>
    <row r="1089" spans="1:3" x14ac:dyDescent="0.25">
      <c r="A1089" s="1">
        <v>41411</v>
      </c>
      <c r="B1089" s="14">
        <v>1886.6</v>
      </c>
      <c r="C1089" s="14">
        <v>1166.48</v>
      </c>
    </row>
    <row r="1090" spans="1:3" x14ac:dyDescent="0.25">
      <c r="A1090" s="1">
        <v>41414</v>
      </c>
      <c r="B1090" s="14">
        <v>1887.61</v>
      </c>
      <c r="C1090" s="14">
        <v>1167.02</v>
      </c>
    </row>
    <row r="1091" spans="1:3" x14ac:dyDescent="0.25">
      <c r="A1091" s="1">
        <v>41415</v>
      </c>
      <c r="B1091" s="14">
        <v>1925.05</v>
      </c>
      <c r="C1091" s="14">
        <v>1190.1400000000001</v>
      </c>
    </row>
    <row r="1092" spans="1:3" x14ac:dyDescent="0.25">
      <c r="A1092" s="1">
        <v>41416</v>
      </c>
      <c r="B1092" s="14">
        <v>1912.55</v>
      </c>
      <c r="C1092" s="14">
        <v>1182.3800000000001</v>
      </c>
    </row>
    <row r="1093" spans="1:3" x14ac:dyDescent="0.25">
      <c r="A1093" s="1">
        <v>41417</v>
      </c>
      <c r="B1093" s="14">
        <v>1937.13</v>
      </c>
      <c r="C1093" s="14">
        <v>1197.55</v>
      </c>
    </row>
    <row r="1094" spans="1:3" x14ac:dyDescent="0.25">
      <c r="A1094" s="1">
        <v>41418</v>
      </c>
      <c r="B1094" s="14">
        <v>1936.48</v>
      </c>
      <c r="C1094" s="14">
        <v>1197.1199999999999</v>
      </c>
    </row>
    <row r="1095" spans="1:3" x14ac:dyDescent="0.25">
      <c r="A1095" s="1">
        <v>41422</v>
      </c>
      <c r="B1095" s="14">
        <v>1902.32</v>
      </c>
      <c r="C1095" s="14">
        <v>1175.8900000000001</v>
      </c>
    </row>
    <row r="1096" spans="1:3" x14ac:dyDescent="0.25">
      <c r="A1096" s="1">
        <v>41423</v>
      </c>
      <c r="B1096" s="14">
        <v>1923.07</v>
      </c>
      <c r="C1096" s="14">
        <v>1188.68</v>
      </c>
    </row>
    <row r="1097" spans="1:3" x14ac:dyDescent="0.25">
      <c r="A1097" s="1">
        <v>41424</v>
      </c>
      <c r="B1097" s="14">
        <v>1927.91</v>
      </c>
      <c r="C1097" s="14">
        <v>1191.6500000000001</v>
      </c>
    </row>
    <row r="1098" spans="1:3" x14ac:dyDescent="0.25">
      <c r="A1098" s="1">
        <v>41425</v>
      </c>
      <c r="B1098" s="14">
        <v>2005.48</v>
      </c>
      <c r="C1098" s="14">
        <v>1239.56</v>
      </c>
    </row>
    <row r="1099" spans="1:3" x14ac:dyDescent="0.25">
      <c r="A1099" s="1">
        <v>41428</v>
      </c>
      <c r="B1099" s="14">
        <v>1994.91</v>
      </c>
      <c r="C1099" s="14">
        <v>1232.94</v>
      </c>
    </row>
    <row r="1100" spans="1:3" x14ac:dyDescent="0.25">
      <c r="A1100" s="1">
        <v>41429</v>
      </c>
      <c r="B1100" s="14">
        <v>2007.06</v>
      </c>
      <c r="C1100" s="14">
        <v>1240.42</v>
      </c>
    </row>
    <row r="1101" spans="1:3" x14ac:dyDescent="0.25">
      <c r="A1101" s="1">
        <v>41430</v>
      </c>
      <c r="B1101" s="14">
        <v>2102.0300000000002</v>
      </c>
      <c r="C1101" s="14">
        <v>1299.08</v>
      </c>
    </row>
    <row r="1102" spans="1:3" x14ac:dyDescent="0.25">
      <c r="A1102" s="1">
        <v>41431</v>
      </c>
      <c r="B1102" s="14">
        <v>2044.78</v>
      </c>
      <c r="C1102" s="14">
        <v>1263.67</v>
      </c>
    </row>
    <row r="1103" spans="1:3" x14ac:dyDescent="0.25">
      <c r="A1103" s="1">
        <v>41432</v>
      </c>
      <c r="B1103" s="14">
        <v>1982.26</v>
      </c>
      <c r="C1103" s="14">
        <v>1225</v>
      </c>
    </row>
    <row r="1104" spans="1:3" x14ac:dyDescent="0.25">
      <c r="A1104" s="1">
        <v>41435</v>
      </c>
      <c r="B1104" s="14">
        <v>1958.24</v>
      </c>
      <c r="C1104" s="14">
        <v>1210.07</v>
      </c>
    </row>
    <row r="1105" spans="1:3" x14ac:dyDescent="0.25">
      <c r="A1105" s="1">
        <v>41436</v>
      </c>
      <c r="B1105" s="14">
        <v>2081.14</v>
      </c>
      <c r="C1105" s="14">
        <v>1285.98</v>
      </c>
    </row>
    <row r="1106" spans="1:3" x14ac:dyDescent="0.25">
      <c r="A1106" s="1">
        <v>41437</v>
      </c>
      <c r="B1106" s="14">
        <v>2207.2399999999998</v>
      </c>
      <c r="C1106" s="14">
        <v>1363.87</v>
      </c>
    </row>
    <row r="1107" spans="1:3" x14ac:dyDescent="0.25">
      <c r="A1107" s="1">
        <v>41438</v>
      </c>
      <c r="B1107" s="14">
        <v>2090.6799999999998</v>
      </c>
      <c r="C1107" s="14">
        <v>1291.81</v>
      </c>
    </row>
    <row r="1108" spans="1:3" x14ac:dyDescent="0.25">
      <c r="A1108" s="1">
        <v>41439</v>
      </c>
      <c r="B1108" s="14">
        <v>2164.94</v>
      </c>
      <c r="C1108" s="14">
        <v>1337.66</v>
      </c>
    </row>
    <row r="1109" spans="1:3" x14ac:dyDescent="0.25">
      <c r="A1109" s="1">
        <v>41442</v>
      </c>
      <c r="B1109" s="14">
        <v>2104.29</v>
      </c>
      <c r="C1109" s="14">
        <v>1300.0999999999999</v>
      </c>
    </row>
    <row r="1110" spans="1:3" x14ac:dyDescent="0.25">
      <c r="A1110" s="1">
        <v>41443</v>
      </c>
      <c r="B1110" s="14">
        <v>2086.52</v>
      </c>
      <c r="C1110" s="14">
        <v>1289.0899999999999</v>
      </c>
    </row>
    <row r="1111" spans="1:3" x14ac:dyDescent="0.25">
      <c r="A1111" s="1">
        <v>41444</v>
      </c>
      <c r="B1111" s="14">
        <v>2074.6999999999998</v>
      </c>
      <c r="C1111" s="14">
        <v>1281.75</v>
      </c>
    </row>
    <row r="1112" spans="1:3" x14ac:dyDescent="0.25">
      <c r="A1112" s="1">
        <v>41445</v>
      </c>
      <c r="B1112" s="14">
        <v>2316.16</v>
      </c>
      <c r="C1112" s="14">
        <v>1430.89</v>
      </c>
    </row>
    <row r="1113" spans="1:3" x14ac:dyDescent="0.25">
      <c r="A1113" s="1">
        <v>41446</v>
      </c>
      <c r="B1113" s="14">
        <v>2246.91</v>
      </c>
      <c r="C1113" s="14">
        <v>1388.08</v>
      </c>
    </row>
    <row r="1114" spans="1:3" x14ac:dyDescent="0.25">
      <c r="A1114" s="1">
        <v>41449</v>
      </c>
      <c r="B1114" s="14">
        <v>2377.8200000000002</v>
      </c>
      <c r="C1114" s="14">
        <v>1468.84</v>
      </c>
    </row>
    <row r="1115" spans="1:3" x14ac:dyDescent="0.25">
      <c r="A1115" s="1">
        <v>41450</v>
      </c>
      <c r="B1115" s="14">
        <v>2304.0300000000002</v>
      </c>
      <c r="C1115" s="14">
        <v>1423.22</v>
      </c>
    </row>
    <row r="1116" spans="1:3" x14ac:dyDescent="0.25">
      <c r="A1116" s="1">
        <v>41451</v>
      </c>
      <c r="B1116" s="14">
        <v>2241.17</v>
      </c>
      <c r="C1116" s="14">
        <v>1384.36</v>
      </c>
    </row>
    <row r="1117" spans="1:3" x14ac:dyDescent="0.25">
      <c r="A1117" s="1">
        <v>41452</v>
      </c>
      <c r="B1117" s="14">
        <v>2168.56</v>
      </c>
      <c r="C1117" s="14">
        <v>1339.48</v>
      </c>
    </row>
    <row r="1118" spans="1:3" x14ac:dyDescent="0.25">
      <c r="A1118" s="1">
        <v>41453</v>
      </c>
      <c r="B1118" s="14">
        <v>2151</v>
      </c>
      <c r="C1118" s="14">
        <v>1328.6</v>
      </c>
    </row>
    <row r="1119" spans="1:3" x14ac:dyDescent="0.25">
      <c r="A1119" s="1">
        <v>41456</v>
      </c>
      <c r="B1119" s="14">
        <v>2101.8000000000002</v>
      </c>
      <c r="C1119" s="14">
        <v>1298.1099999999999</v>
      </c>
    </row>
    <row r="1120" spans="1:3" x14ac:dyDescent="0.25">
      <c r="A1120" s="1">
        <v>41457</v>
      </c>
      <c r="B1120" s="14">
        <v>2098.7399999999998</v>
      </c>
      <c r="C1120" s="14">
        <v>1296.19</v>
      </c>
    </row>
    <row r="1121" spans="1:3" x14ac:dyDescent="0.25">
      <c r="A1121" s="1">
        <v>41458</v>
      </c>
      <c r="B1121" s="14">
        <v>2073.34</v>
      </c>
      <c r="C1121" s="14">
        <v>1280.47</v>
      </c>
    </row>
    <row r="1122" spans="1:3" x14ac:dyDescent="0.25">
      <c r="A1122" s="1">
        <v>41460</v>
      </c>
      <c r="B1122" s="14">
        <v>1949.5</v>
      </c>
      <c r="C1122" s="14">
        <v>1203.93</v>
      </c>
    </row>
    <row r="1123" spans="1:3" x14ac:dyDescent="0.25">
      <c r="A1123" s="1">
        <v>41463</v>
      </c>
      <c r="B1123" s="14">
        <v>1873</v>
      </c>
      <c r="C1123" s="14">
        <v>1156.6099999999999</v>
      </c>
    </row>
    <row r="1124" spans="1:3" x14ac:dyDescent="0.25">
      <c r="A1124" s="1">
        <v>41464</v>
      </c>
      <c r="B1124" s="14">
        <v>1856.08</v>
      </c>
      <c r="C1124" s="14">
        <v>1146.1300000000001</v>
      </c>
    </row>
    <row r="1125" spans="1:3" x14ac:dyDescent="0.25">
      <c r="A1125" s="1">
        <v>41465</v>
      </c>
      <c r="B1125" s="14">
        <v>1823.3</v>
      </c>
      <c r="C1125" s="14">
        <v>1125.8599999999999</v>
      </c>
    </row>
    <row r="1126" spans="1:3" x14ac:dyDescent="0.25">
      <c r="A1126" s="1">
        <v>41466</v>
      </c>
      <c r="B1126" s="14">
        <v>1787.99</v>
      </c>
      <c r="C1126" s="14">
        <v>1104.03</v>
      </c>
    </row>
    <row r="1127" spans="1:3" x14ac:dyDescent="0.25">
      <c r="A1127" s="1">
        <v>41467</v>
      </c>
      <c r="B1127" s="14">
        <v>1804.96</v>
      </c>
      <c r="C1127" s="14">
        <v>1114.48</v>
      </c>
    </row>
    <row r="1128" spans="1:3" x14ac:dyDescent="0.25">
      <c r="A1128" s="1">
        <v>41470</v>
      </c>
      <c r="B1128" s="14">
        <v>1752.55</v>
      </c>
      <c r="C1128" s="14">
        <v>1082.04</v>
      </c>
    </row>
    <row r="1129" spans="1:3" x14ac:dyDescent="0.25">
      <c r="A1129" s="1">
        <v>41471</v>
      </c>
      <c r="B1129" s="14">
        <v>1801.43</v>
      </c>
      <c r="C1129" s="14">
        <v>1112.19</v>
      </c>
    </row>
    <row r="1130" spans="1:3" x14ac:dyDescent="0.25">
      <c r="A1130" s="1">
        <v>41472</v>
      </c>
      <c r="B1130" s="14">
        <v>1734.72</v>
      </c>
      <c r="C1130" s="14">
        <v>1070.98</v>
      </c>
    </row>
    <row r="1131" spans="1:3" x14ac:dyDescent="0.25">
      <c r="A1131" s="1">
        <v>41473</v>
      </c>
      <c r="B1131" s="14">
        <v>1718.54</v>
      </c>
      <c r="C1131" s="14">
        <v>1060.97</v>
      </c>
    </row>
    <row r="1132" spans="1:3" x14ac:dyDescent="0.25">
      <c r="A1132" s="1">
        <v>41474</v>
      </c>
      <c r="B1132" s="14">
        <v>1659.14</v>
      </c>
      <c r="C1132" s="14">
        <v>1024.27</v>
      </c>
    </row>
    <row r="1133" spans="1:3" x14ac:dyDescent="0.25">
      <c r="A1133" s="1">
        <v>41477</v>
      </c>
      <c r="B1133" s="14">
        <v>1659.14</v>
      </c>
      <c r="C1133" s="14">
        <v>1024.19</v>
      </c>
    </row>
    <row r="1134" spans="1:3" x14ac:dyDescent="0.25">
      <c r="A1134" s="1">
        <v>41478</v>
      </c>
      <c r="B1134" s="14">
        <v>1630.37</v>
      </c>
      <c r="C1134" s="14">
        <v>1006.41</v>
      </c>
    </row>
    <row r="1135" spans="1:3" x14ac:dyDescent="0.25">
      <c r="A1135" s="1">
        <v>41479</v>
      </c>
      <c r="B1135" s="14">
        <v>1644.55</v>
      </c>
      <c r="C1135" s="14">
        <v>1015.14</v>
      </c>
    </row>
    <row r="1136" spans="1:3" x14ac:dyDescent="0.25">
      <c r="A1136" s="1">
        <v>41480</v>
      </c>
      <c r="B1136" s="14">
        <v>1611.96</v>
      </c>
      <c r="C1136">
        <v>995</v>
      </c>
    </row>
    <row r="1137" spans="1:3" x14ac:dyDescent="0.25">
      <c r="A1137" s="1">
        <v>41481</v>
      </c>
      <c r="B1137" s="14">
        <v>1606.54</v>
      </c>
      <c r="C1137">
        <v>991.63</v>
      </c>
    </row>
    <row r="1138" spans="1:3" x14ac:dyDescent="0.25">
      <c r="A1138" s="1">
        <v>41484</v>
      </c>
      <c r="B1138" s="14">
        <v>1624.67</v>
      </c>
      <c r="C1138" s="14">
        <v>1002.74</v>
      </c>
    </row>
    <row r="1139" spans="1:3" x14ac:dyDescent="0.25">
      <c r="A1139" s="1">
        <v>41485</v>
      </c>
      <c r="B1139" s="14">
        <v>1590.92</v>
      </c>
      <c r="C1139">
        <v>981.89</v>
      </c>
    </row>
    <row r="1140" spans="1:3" x14ac:dyDescent="0.25">
      <c r="A1140" s="1">
        <v>41486</v>
      </c>
      <c r="B1140" s="14">
        <v>1552.38</v>
      </c>
      <c r="C1140">
        <v>958.08</v>
      </c>
    </row>
    <row r="1141" spans="1:3" x14ac:dyDescent="0.25">
      <c r="A1141" s="1">
        <v>41487</v>
      </c>
      <c r="B1141" s="14">
        <v>1518.05</v>
      </c>
      <c r="C1141">
        <v>936.87</v>
      </c>
    </row>
    <row r="1142" spans="1:3" x14ac:dyDescent="0.25">
      <c r="A1142" s="1">
        <v>41488</v>
      </c>
      <c r="B1142" s="14">
        <v>1472.82</v>
      </c>
      <c r="C1142">
        <v>908.93</v>
      </c>
    </row>
    <row r="1143" spans="1:3" x14ac:dyDescent="0.25">
      <c r="A1143" s="1">
        <v>41491</v>
      </c>
      <c r="B1143" s="14">
        <v>1456.75</v>
      </c>
      <c r="C1143">
        <v>898.95</v>
      </c>
    </row>
    <row r="1144" spans="1:3" x14ac:dyDescent="0.25">
      <c r="A1144" s="1">
        <v>41492</v>
      </c>
      <c r="B1144" s="14">
        <v>1496.56</v>
      </c>
      <c r="C1144">
        <v>923.49</v>
      </c>
    </row>
    <row r="1145" spans="1:3" x14ac:dyDescent="0.25">
      <c r="A1145" s="1">
        <v>41493</v>
      </c>
      <c r="B1145" s="14">
        <v>1515.44</v>
      </c>
      <c r="C1145">
        <v>935.12</v>
      </c>
    </row>
    <row r="1146" spans="1:3" x14ac:dyDescent="0.25">
      <c r="A1146" s="1">
        <v>41494</v>
      </c>
      <c r="B1146" s="14">
        <v>1490.79</v>
      </c>
      <c r="C1146">
        <v>919.89</v>
      </c>
    </row>
    <row r="1147" spans="1:3" x14ac:dyDescent="0.25">
      <c r="A1147" s="1">
        <v>41495</v>
      </c>
      <c r="B1147" s="14">
        <v>1525.52</v>
      </c>
      <c r="C1147">
        <v>941.3</v>
      </c>
    </row>
    <row r="1148" spans="1:3" x14ac:dyDescent="0.25">
      <c r="A1148" s="1">
        <v>41498</v>
      </c>
      <c r="B1148" s="14">
        <v>1504.82</v>
      </c>
      <c r="C1148">
        <v>928.46</v>
      </c>
    </row>
    <row r="1149" spans="1:3" x14ac:dyDescent="0.25">
      <c r="A1149" s="1">
        <v>41499</v>
      </c>
      <c r="B1149" s="14">
        <v>1490.81</v>
      </c>
      <c r="C1149">
        <v>919.79</v>
      </c>
    </row>
    <row r="1150" spans="1:3" x14ac:dyDescent="0.25">
      <c r="A1150" s="1">
        <v>41500</v>
      </c>
      <c r="B1150" s="14">
        <v>1516.45</v>
      </c>
      <c r="C1150">
        <v>935.59</v>
      </c>
    </row>
    <row r="1151" spans="1:3" x14ac:dyDescent="0.25">
      <c r="A1151" s="1">
        <v>41501</v>
      </c>
      <c r="B1151" s="14">
        <v>1582.57</v>
      </c>
      <c r="C1151">
        <v>976.36</v>
      </c>
    </row>
    <row r="1152" spans="1:3" x14ac:dyDescent="0.25">
      <c r="A1152" s="1">
        <v>41502</v>
      </c>
      <c r="B1152" s="14">
        <v>1571.59</v>
      </c>
      <c r="C1152">
        <v>969.56</v>
      </c>
    </row>
    <row r="1153" spans="1:3" x14ac:dyDescent="0.25">
      <c r="A1153" s="1">
        <v>41505</v>
      </c>
      <c r="B1153" s="14">
        <v>1609.09</v>
      </c>
      <c r="C1153">
        <v>992.62</v>
      </c>
    </row>
    <row r="1154" spans="1:3" x14ac:dyDescent="0.25">
      <c r="A1154" s="1">
        <v>41506</v>
      </c>
      <c r="B1154" s="14">
        <v>1579.77</v>
      </c>
      <c r="C1154">
        <v>974.51</v>
      </c>
    </row>
    <row r="1155" spans="1:3" x14ac:dyDescent="0.25">
      <c r="A1155" s="1">
        <v>41507</v>
      </c>
      <c r="B1155" s="14">
        <v>1625.2</v>
      </c>
      <c r="C1155" s="14">
        <v>1002.51</v>
      </c>
    </row>
    <row r="1156" spans="1:3" x14ac:dyDescent="0.25">
      <c r="A1156" s="1">
        <v>41508</v>
      </c>
      <c r="B1156" s="14">
        <v>1560.3</v>
      </c>
      <c r="C1156">
        <v>962.45</v>
      </c>
    </row>
    <row r="1157" spans="1:3" x14ac:dyDescent="0.25">
      <c r="A1157" s="1">
        <v>41509</v>
      </c>
      <c r="B1157" s="14">
        <v>1536.27</v>
      </c>
      <c r="C1157">
        <v>947.61</v>
      </c>
    </row>
    <row r="1158" spans="1:3" x14ac:dyDescent="0.25">
      <c r="A1158" s="1">
        <v>41512</v>
      </c>
      <c r="B1158" s="14">
        <v>1598.11</v>
      </c>
      <c r="C1158">
        <v>985.68</v>
      </c>
    </row>
    <row r="1159" spans="1:3" x14ac:dyDescent="0.25">
      <c r="A1159" s="1">
        <v>41513</v>
      </c>
      <c r="B1159" s="14">
        <v>1729.56</v>
      </c>
      <c r="C1159" s="14">
        <v>1066.73</v>
      </c>
    </row>
    <row r="1160" spans="1:3" x14ac:dyDescent="0.25">
      <c r="A1160" s="1">
        <v>41514</v>
      </c>
      <c r="B1160" s="14">
        <v>1741.87</v>
      </c>
      <c r="C1160" s="14">
        <v>1074.29</v>
      </c>
    </row>
    <row r="1161" spans="1:3" x14ac:dyDescent="0.25">
      <c r="A1161" s="1">
        <v>41515</v>
      </c>
      <c r="B1161" s="14">
        <v>1741.87</v>
      </c>
      <c r="C1161" s="14">
        <v>1074.27</v>
      </c>
    </row>
    <row r="1162" spans="1:3" x14ac:dyDescent="0.25">
      <c r="A1162" s="1">
        <v>41516</v>
      </c>
      <c r="B1162" s="14">
        <v>1758.57</v>
      </c>
      <c r="C1162" s="14">
        <v>1084.54</v>
      </c>
    </row>
    <row r="1163" spans="1:3" x14ac:dyDescent="0.25">
      <c r="A1163" s="1">
        <v>41520</v>
      </c>
      <c r="B1163" s="14">
        <v>1700.51</v>
      </c>
      <c r="C1163" s="14">
        <v>1048.6300000000001</v>
      </c>
    </row>
    <row r="1164" spans="1:3" x14ac:dyDescent="0.25">
      <c r="A1164" s="1">
        <v>41521</v>
      </c>
      <c r="B1164" s="14">
        <v>1688.05</v>
      </c>
      <c r="C1164" s="14">
        <v>1040.92</v>
      </c>
    </row>
    <row r="1165" spans="1:3" x14ac:dyDescent="0.25">
      <c r="A1165" s="1">
        <v>41522</v>
      </c>
      <c r="B1165" s="14">
        <v>1666.29</v>
      </c>
      <c r="C1165" s="14">
        <v>1027.48</v>
      </c>
    </row>
    <row r="1166" spans="1:3" x14ac:dyDescent="0.25">
      <c r="A1166" s="1">
        <v>41523</v>
      </c>
      <c r="B1166" s="14">
        <v>1676.1</v>
      </c>
      <c r="C1166" s="14">
        <v>1033.5</v>
      </c>
    </row>
    <row r="1167" spans="1:3" x14ac:dyDescent="0.25">
      <c r="A1167" s="1">
        <v>41526</v>
      </c>
      <c r="B1167" s="14">
        <v>1607.62</v>
      </c>
      <c r="C1167">
        <v>991.21</v>
      </c>
    </row>
    <row r="1168" spans="1:3" x14ac:dyDescent="0.25">
      <c r="A1168" s="1">
        <v>41527</v>
      </c>
      <c r="B1168" s="14">
        <v>1557.58</v>
      </c>
      <c r="C1168">
        <v>960.33</v>
      </c>
    </row>
    <row r="1169" spans="1:3" x14ac:dyDescent="0.25">
      <c r="A1169" s="1">
        <v>41528</v>
      </c>
      <c r="B1169" s="14">
        <v>1499.29</v>
      </c>
      <c r="C1169">
        <v>924.37</v>
      </c>
    </row>
    <row r="1170" spans="1:3" x14ac:dyDescent="0.25">
      <c r="A1170" s="1">
        <v>41529</v>
      </c>
      <c r="B1170" s="14">
        <v>1508.2</v>
      </c>
      <c r="C1170">
        <v>929.84</v>
      </c>
    </row>
    <row r="1171" spans="1:3" x14ac:dyDescent="0.25">
      <c r="A1171" s="1">
        <v>41530</v>
      </c>
      <c r="B1171" s="14">
        <v>1508.2</v>
      </c>
      <c r="C1171">
        <v>929.82</v>
      </c>
    </row>
    <row r="1172" spans="1:3" x14ac:dyDescent="0.25">
      <c r="A1172" s="1">
        <v>41533</v>
      </c>
      <c r="B1172" s="14">
        <v>1485.7</v>
      </c>
      <c r="C1172">
        <v>915.88</v>
      </c>
    </row>
    <row r="1173" spans="1:3" x14ac:dyDescent="0.25">
      <c r="A1173" s="1">
        <v>41534</v>
      </c>
      <c r="B1173" s="14">
        <v>1476.37</v>
      </c>
      <c r="C1173">
        <v>910.1</v>
      </c>
    </row>
    <row r="1174" spans="1:3" x14ac:dyDescent="0.25">
      <c r="A1174" s="1">
        <v>41535</v>
      </c>
      <c r="B1174" s="14">
        <v>1404.7</v>
      </c>
      <c r="C1174">
        <v>865.9</v>
      </c>
    </row>
    <row r="1175" spans="1:3" x14ac:dyDescent="0.25">
      <c r="A1175" s="1">
        <v>41536</v>
      </c>
      <c r="B1175" s="14">
        <v>1409.22</v>
      </c>
      <c r="C1175">
        <v>868.67</v>
      </c>
    </row>
    <row r="1176" spans="1:3" x14ac:dyDescent="0.25">
      <c r="A1176" s="1">
        <v>41537</v>
      </c>
      <c r="B1176" s="14">
        <v>1432.92</v>
      </c>
      <c r="C1176">
        <v>883.25</v>
      </c>
    </row>
    <row r="1177" spans="1:3" x14ac:dyDescent="0.25">
      <c r="A1177" s="1">
        <v>41540</v>
      </c>
      <c r="B1177" s="14">
        <v>1464.56</v>
      </c>
      <c r="C1177">
        <v>902.69</v>
      </c>
    </row>
    <row r="1178" spans="1:3" x14ac:dyDescent="0.25">
      <c r="A1178" s="1">
        <v>41541</v>
      </c>
      <c r="B1178" s="14">
        <v>1439.15</v>
      </c>
      <c r="C1178">
        <v>887.01</v>
      </c>
    </row>
    <row r="1179" spans="1:3" x14ac:dyDescent="0.25">
      <c r="A1179" s="1">
        <v>41542</v>
      </c>
      <c r="B1179" s="14">
        <v>1437.98</v>
      </c>
      <c r="C1179">
        <v>886.26</v>
      </c>
    </row>
    <row r="1180" spans="1:3" x14ac:dyDescent="0.25">
      <c r="A1180" s="1">
        <v>41543</v>
      </c>
      <c r="B1180" s="14">
        <v>1414.63</v>
      </c>
      <c r="C1180">
        <v>871.85</v>
      </c>
    </row>
    <row r="1181" spans="1:3" x14ac:dyDescent="0.25">
      <c r="A1181" s="1">
        <v>41544</v>
      </c>
      <c r="B1181" s="14">
        <v>1470</v>
      </c>
      <c r="C1181">
        <v>905.96</v>
      </c>
    </row>
    <row r="1182" spans="1:3" x14ac:dyDescent="0.25">
      <c r="A1182" s="1">
        <v>41547</v>
      </c>
      <c r="B1182" s="14">
        <v>1529.39</v>
      </c>
      <c r="C1182">
        <v>942.49</v>
      </c>
    </row>
    <row r="1183" spans="1:3" x14ac:dyDescent="0.25">
      <c r="A1183" s="1">
        <v>41548</v>
      </c>
      <c r="B1183" s="14">
        <v>1464.11</v>
      </c>
      <c r="C1183">
        <v>902.24</v>
      </c>
    </row>
    <row r="1184" spans="1:3" x14ac:dyDescent="0.25">
      <c r="A1184" s="1">
        <v>41549</v>
      </c>
      <c r="B1184" s="14">
        <v>1535.69</v>
      </c>
      <c r="C1184">
        <v>946.32</v>
      </c>
    </row>
    <row r="1185" spans="1:3" x14ac:dyDescent="0.25">
      <c r="A1185" s="1">
        <v>41550</v>
      </c>
      <c r="B1185" s="14">
        <v>1600.94</v>
      </c>
      <c r="C1185">
        <v>986.51</v>
      </c>
    </row>
    <row r="1186" spans="1:3" x14ac:dyDescent="0.25">
      <c r="A1186" s="1">
        <v>41551</v>
      </c>
      <c r="B1186" s="14">
        <v>1559.47</v>
      </c>
      <c r="C1186">
        <v>960.93</v>
      </c>
    </row>
    <row r="1187" spans="1:3" x14ac:dyDescent="0.25">
      <c r="A1187" s="1">
        <v>41554</v>
      </c>
      <c r="B1187" s="14">
        <v>1695.1</v>
      </c>
      <c r="C1187" s="14">
        <v>1044.43</v>
      </c>
    </row>
    <row r="1188" spans="1:3" x14ac:dyDescent="0.25">
      <c r="A1188" s="1">
        <v>41555</v>
      </c>
      <c r="B1188" s="14">
        <v>1768.36</v>
      </c>
      <c r="C1188" s="14">
        <v>1089.54</v>
      </c>
    </row>
    <row r="1189" spans="1:3" x14ac:dyDescent="0.25">
      <c r="A1189" s="1">
        <v>41556</v>
      </c>
      <c r="B1189" s="14">
        <v>1728.02</v>
      </c>
      <c r="C1189" s="14">
        <v>1064.6600000000001</v>
      </c>
    </row>
    <row r="1190" spans="1:3" x14ac:dyDescent="0.25">
      <c r="A1190" s="1">
        <v>41557</v>
      </c>
      <c r="B1190" s="14">
        <v>1546.27</v>
      </c>
      <c r="C1190">
        <v>952.66</v>
      </c>
    </row>
    <row r="1191" spans="1:3" x14ac:dyDescent="0.25">
      <c r="A1191" s="1">
        <v>41558</v>
      </c>
      <c r="B1191" s="14">
        <v>1501.35</v>
      </c>
      <c r="C1191">
        <v>924.96</v>
      </c>
    </row>
    <row r="1192" spans="1:3" x14ac:dyDescent="0.25">
      <c r="A1192" s="1">
        <v>41561</v>
      </c>
      <c r="B1192" s="14">
        <v>1523.88</v>
      </c>
      <c r="C1192">
        <v>938.77</v>
      </c>
    </row>
    <row r="1193" spans="1:3" x14ac:dyDescent="0.25">
      <c r="A1193" s="1">
        <v>41562</v>
      </c>
      <c r="B1193" s="14">
        <v>1591.08</v>
      </c>
      <c r="C1193">
        <v>980.15</v>
      </c>
    </row>
    <row r="1194" spans="1:3" x14ac:dyDescent="0.25">
      <c r="A1194" s="1">
        <v>41563</v>
      </c>
      <c r="B1194" s="14">
        <v>1430.14</v>
      </c>
      <c r="C1194">
        <v>880.98</v>
      </c>
    </row>
    <row r="1195" spans="1:3" x14ac:dyDescent="0.25">
      <c r="A1195" s="1">
        <v>41564</v>
      </c>
      <c r="B1195" s="14">
        <v>1338.59</v>
      </c>
      <c r="C1195">
        <v>824.57</v>
      </c>
    </row>
    <row r="1196" spans="1:3" x14ac:dyDescent="0.25">
      <c r="A1196" s="1">
        <v>41565</v>
      </c>
      <c r="B1196" s="14">
        <v>1319.2</v>
      </c>
      <c r="C1196">
        <v>812.6</v>
      </c>
    </row>
    <row r="1197" spans="1:3" x14ac:dyDescent="0.25">
      <c r="A1197" s="1">
        <v>41568</v>
      </c>
      <c r="B1197" s="14">
        <v>1342.03</v>
      </c>
      <c r="C1197">
        <v>826.6</v>
      </c>
    </row>
    <row r="1198" spans="1:3" x14ac:dyDescent="0.25">
      <c r="A1198" s="1">
        <v>41569</v>
      </c>
      <c r="B1198" s="14">
        <v>1342.76</v>
      </c>
      <c r="C1198">
        <v>827.03</v>
      </c>
    </row>
    <row r="1199" spans="1:3" x14ac:dyDescent="0.25">
      <c r="A1199" s="1">
        <v>41570</v>
      </c>
      <c r="B1199" s="14">
        <v>1350.02</v>
      </c>
      <c r="C1199">
        <v>831.49</v>
      </c>
    </row>
    <row r="1200" spans="1:3" x14ac:dyDescent="0.25">
      <c r="A1200" s="1">
        <v>41571</v>
      </c>
      <c r="B1200" s="14">
        <v>1330.64</v>
      </c>
      <c r="C1200">
        <v>819.53</v>
      </c>
    </row>
    <row r="1201" spans="1:3" x14ac:dyDescent="0.25">
      <c r="A1201" s="1">
        <v>41572</v>
      </c>
      <c r="B1201" s="14">
        <v>1335.16</v>
      </c>
      <c r="C1201">
        <v>822.29</v>
      </c>
    </row>
    <row r="1202" spans="1:3" x14ac:dyDescent="0.25">
      <c r="A1202" s="1">
        <v>41575</v>
      </c>
      <c r="B1202" s="14">
        <v>1338.23</v>
      </c>
      <c r="C1202">
        <v>824.12</v>
      </c>
    </row>
    <row r="1203" spans="1:3" x14ac:dyDescent="0.25">
      <c r="A1203" s="1">
        <v>41576</v>
      </c>
      <c r="B1203" s="14">
        <v>1332.48</v>
      </c>
      <c r="C1203">
        <v>820.56</v>
      </c>
    </row>
    <row r="1204" spans="1:3" x14ac:dyDescent="0.25">
      <c r="A1204" s="1">
        <v>41577</v>
      </c>
      <c r="B1204" s="14">
        <v>1339.65</v>
      </c>
      <c r="C1204">
        <v>824.96</v>
      </c>
    </row>
    <row r="1205" spans="1:3" x14ac:dyDescent="0.25">
      <c r="A1205" s="1">
        <v>41578</v>
      </c>
      <c r="B1205" s="14">
        <v>1335.18</v>
      </c>
      <c r="C1205">
        <v>822.18</v>
      </c>
    </row>
    <row r="1206" spans="1:3" x14ac:dyDescent="0.25">
      <c r="A1206" s="1">
        <v>41579</v>
      </c>
      <c r="B1206" s="14">
        <v>1337.14</v>
      </c>
      <c r="C1206">
        <v>823.37</v>
      </c>
    </row>
    <row r="1207" spans="1:3" x14ac:dyDescent="0.25">
      <c r="A1207" s="1">
        <v>41582</v>
      </c>
      <c r="B1207" s="14">
        <v>1292.72</v>
      </c>
      <c r="C1207">
        <v>795.96</v>
      </c>
    </row>
    <row r="1208" spans="1:3" x14ac:dyDescent="0.25">
      <c r="A1208" s="1">
        <v>41583</v>
      </c>
      <c r="B1208" s="14">
        <v>1299.6300000000001</v>
      </c>
      <c r="C1208">
        <v>800.2</v>
      </c>
    </row>
    <row r="1209" spans="1:3" x14ac:dyDescent="0.25">
      <c r="A1209" s="1">
        <v>41584</v>
      </c>
      <c r="B1209" s="14">
        <v>1275.79</v>
      </c>
      <c r="C1209">
        <v>785.5</v>
      </c>
    </row>
    <row r="1210" spans="1:3" x14ac:dyDescent="0.25">
      <c r="A1210" s="1">
        <v>41585</v>
      </c>
      <c r="B1210" s="14">
        <v>1318.56</v>
      </c>
      <c r="C1210">
        <v>811.81</v>
      </c>
    </row>
    <row r="1211" spans="1:3" x14ac:dyDescent="0.25">
      <c r="A1211" s="1">
        <v>41586</v>
      </c>
      <c r="B1211" s="14">
        <v>1267.51</v>
      </c>
      <c r="C1211">
        <v>780.36</v>
      </c>
    </row>
    <row r="1212" spans="1:3" x14ac:dyDescent="0.25">
      <c r="A1212" s="1">
        <v>41589</v>
      </c>
      <c r="B1212" s="14">
        <v>1253.8699999999999</v>
      </c>
      <c r="C1212">
        <v>771.91</v>
      </c>
    </row>
    <row r="1213" spans="1:3" x14ac:dyDescent="0.25">
      <c r="A1213" s="1">
        <v>41590</v>
      </c>
      <c r="B1213" s="14">
        <v>1258.23</v>
      </c>
      <c r="C1213">
        <v>774.57</v>
      </c>
    </row>
    <row r="1214" spans="1:3" x14ac:dyDescent="0.25">
      <c r="A1214" s="1">
        <v>41591</v>
      </c>
      <c r="B1214" s="14">
        <v>1246.0899999999999</v>
      </c>
      <c r="C1214">
        <v>767.08</v>
      </c>
    </row>
    <row r="1215" spans="1:3" x14ac:dyDescent="0.25">
      <c r="A1215" s="1">
        <v>41592</v>
      </c>
      <c r="B1215" s="14">
        <v>1239.7</v>
      </c>
      <c r="C1215">
        <v>763.13</v>
      </c>
    </row>
    <row r="1216" spans="1:3" x14ac:dyDescent="0.25">
      <c r="A1216" s="1">
        <v>41593</v>
      </c>
      <c r="B1216" s="14">
        <v>1219.75</v>
      </c>
      <c r="C1216">
        <v>750.83</v>
      </c>
    </row>
    <row r="1217" spans="1:3" x14ac:dyDescent="0.25">
      <c r="A1217" s="1">
        <v>41596</v>
      </c>
      <c r="B1217" s="14">
        <v>1218.22</v>
      </c>
      <c r="C1217">
        <v>749.83</v>
      </c>
    </row>
    <row r="1218" spans="1:3" x14ac:dyDescent="0.25">
      <c r="A1218" s="1">
        <v>41597</v>
      </c>
      <c r="B1218" s="14">
        <v>1235.6500000000001</v>
      </c>
      <c r="C1218">
        <v>760.54</v>
      </c>
    </row>
    <row r="1219" spans="1:3" x14ac:dyDescent="0.25">
      <c r="A1219" s="1">
        <v>41598</v>
      </c>
      <c r="B1219" s="14">
        <v>1205.82</v>
      </c>
      <c r="C1219">
        <v>742.16</v>
      </c>
    </row>
    <row r="1220" spans="1:3" x14ac:dyDescent="0.25">
      <c r="A1220" s="1">
        <v>41599</v>
      </c>
      <c r="B1220" s="14">
        <v>1167.52</v>
      </c>
      <c r="C1220">
        <v>718.57</v>
      </c>
    </row>
    <row r="1221" spans="1:3" x14ac:dyDescent="0.25">
      <c r="A1221" s="1">
        <v>41600</v>
      </c>
      <c r="B1221" s="14">
        <v>1157.3499999999999</v>
      </c>
      <c r="C1221">
        <v>712.3</v>
      </c>
    </row>
    <row r="1222" spans="1:3" x14ac:dyDescent="0.25">
      <c r="A1222" s="1">
        <v>41603</v>
      </c>
      <c r="B1222" s="14">
        <v>1158.8900000000001</v>
      </c>
      <c r="C1222">
        <v>713.19</v>
      </c>
    </row>
    <row r="1223" spans="1:3" x14ac:dyDescent="0.25">
      <c r="A1223" s="1">
        <v>41604</v>
      </c>
      <c r="B1223" s="14">
        <v>1164.58</v>
      </c>
      <c r="C1223">
        <v>716.68</v>
      </c>
    </row>
    <row r="1224" spans="1:3" x14ac:dyDescent="0.25">
      <c r="A1224" s="1">
        <v>41605</v>
      </c>
      <c r="B1224" s="14">
        <v>1172.8599999999999</v>
      </c>
      <c r="C1224">
        <v>721.75</v>
      </c>
    </row>
    <row r="1225" spans="1:3" x14ac:dyDescent="0.25">
      <c r="A1225" s="1">
        <v>41607</v>
      </c>
      <c r="B1225" s="14">
        <v>1179.79</v>
      </c>
      <c r="C1225">
        <v>725.98</v>
      </c>
    </row>
    <row r="1226" spans="1:3" x14ac:dyDescent="0.25">
      <c r="A1226" s="1">
        <v>41610</v>
      </c>
      <c r="B1226" s="14">
        <v>1199.43</v>
      </c>
      <c r="C1226">
        <v>738.02</v>
      </c>
    </row>
    <row r="1227" spans="1:3" x14ac:dyDescent="0.25">
      <c r="A1227" s="1">
        <v>41611</v>
      </c>
      <c r="B1227" s="14">
        <v>1226.31</v>
      </c>
      <c r="C1227">
        <v>754.54</v>
      </c>
    </row>
    <row r="1228" spans="1:3" x14ac:dyDescent="0.25">
      <c r="A1228" s="1">
        <v>41612</v>
      </c>
      <c r="B1228" s="14">
        <v>1205.31</v>
      </c>
      <c r="C1228">
        <v>741.6</v>
      </c>
    </row>
    <row r="1229" spans="1:3" x14ac:dyDescent="0.25">
      <c r="A1229" s="1">
        <v>41613</v>
      </c>
      <c r="B1229" s="14">
        <v>1221.1099999999999</v>
      </c>
      <c r="C1229">
        <v>751.3</v>
      </c>
    </row>
    <row r="1230" spans="1:3" x14ac:dyDescent="0.25">
      <c r="A1230" s="1">
        <v>41614</v>
      </c>
      <c r="B1230" s="14">
        <v>1177.27</v>
      </c>
      <c r="C1230">
        <v>724.31</v>
      </c>
    </row>
    <row r="1231" spans="1:3" x14ac:dyDescent="0.25">
      <c r="A1231" s="1">
        <v>41617</v>
      </c>
      <c r="B1231" s="14">
        <v>1161.17</v>
      </c>
      <c r="C1231">
        <v>714.35</v>
      </c>
    </row>
    <row r="1232" spans="1:3" x14ac:dyDescent="0.25">
      <c r="A1232" s="1">
        <v>41618</v>
      </c>
      <c r="B1232" s="14">
        <v>1171.73</v>
      </c>
      <c r="C1232">
        <v>720.83</v>
      </c>
    </row>
    <row r="1233" spans="1:3" x14ac:dyDescent="0.25">
      <c r="A1233" s="1">
        <v>41619</v>
      </c>
      <c r="B1233" s="14">
        <v>1224.1400000000001</v>
      </c>
      <c r="C1233">
        <v>753.05</v>
      </c>
    </row>
    <row r="1234" spans="1:3" x14ac:dyDescent="0.25">
      <c r="A1234" s="1">
        <v>41620</v>
      </c>
      <c r="B1234" s="14">
        <v>1235.7</v>
      </c>
      <c r="C1234">
        <v>760.15</v>
      </c>
    </row>
    <row r="1235" spans="1:3" x14ac:dyDescent="0.25">
      <c r="A1235" s="1">
        <v>41621</v>
      </c>
      <c r="B1235" s="14">
        <v>1236.96</v>
      </c>
      <c r="C1235">
        <v>760.9</v>
      </c>
    </row>
    <row r="1236" spans="1:3" x14ac:dyDescent="0.25">
      <c r="A1236" s="1">
        <v>41624</v>
      </c>
      <c r="B1236" s="14">
        <v>1258.18</v>
      </c>
      <c r="C1236">
        <v>773.9</v>
      </c>
    </row>
    <row r="1237" spans="1:3" x14ac:dyDescent="0.25">
      <c r="A1237" s="1">
        <v>41625</v>
      </c>
      <c r="B1237" s="14">
        <v>1244.52</v>
      </c>
      <c r="C1237">
        <v>765.48</v>
      </c>
    </row>
    <row r="1238" spans="1:3" x14ac:dyDescent="0.25">
      <c r="A1238" s="1">
        <v>41626</v>
      </c>
      <c r="B1238" s="14">
        <v>1160.49</v>
      </c>
      <c r="C1238">
        <v>713.78</v>
      </c>
    </row>
    <row r="1239" spans="1:3" x14ac:dyDescent="0.25">
      <c r="A1239" s="1">
        <v>41627</v>
      </c>
      <c r="B1239" s="14">
        <v>1156.8699999999999</v>
      </c>
      <c r="C1239">
        <v>711.53</v>
      </c>
    </row>
    <row r="1240" spans="1:3" x14ac:dyDescent="0.25">
      <c r="A1240" s="1">
        <v>41628</v>
      </c>
      <c r="B1240" s="14">
        <v>1155.78</v>
      </c>
      <c r="C1240">
        <v>710.85</v>
      </c>
    </row>
    <row r="1241" spans="1:3" x14ac:dyDescent="0.25">
      <c r="A1241" s="1">
        <v>41631</v>
      </c>
      <c r="B1241" s="14">
        <v>1113.29</v>
      </c>
      <c r="C1241">
        <v>684.66</v>
      </c>
    </row>
    <row r="1242" spans="1:3" x14ac:dyDescent="0.25">
      <c r="A1242" s="1">
        <v>41632</v>
      </c>
      <c r="B1242" s="14">
        <v>1075.25</v>
      </c>
      <c r="C1242">
        <v>661.25</v>
      </c>
    </row>
    <row r="1243" spans="1:3" x14ac:dyDescent="0.25">
      <c r="A1243" s="1">
        <v>41634</v>
      </c>
      <c r="B1243" s="14">
        <v>1073.47</v>
      </c>
      <c r="C1243">
        <v>660.13</v>
      </c>
    </row>
    <row r="1244" spans="1:3" x14ac:dyDescent="0.25">
      <c r="A1244" s="1">
        <v>41635</v>
      </c>
      <c r="B1244" s="14">
        <v>1093.77</v>
      </c>
      <c r="C1244">
        <v>672.59</v>
      </c>
    </row>
    <row r="1245" spans="1:3" x14ac:dyDescent="0.25">
      <c r="A1245" s="1">
        <v>41638</v>
      </c>
      <c r="B1245" s="14">
        <v>1109.4000000000001</v>
      </c>
      <c r="C1245">
        <v>682.15</v>
      </c>
    </row>
    <row r="1246" spans="1:3" x14ac:dyDescent="0.25">
      <c r="A1246" s="1">
        <v>41639</v>
      </c>
      <c r="B1246" s="14">
        <v>1109.05</v>
      </c>
      <c r="C1246">
        <v>681.92</v>
      </c>
    </row>
    <row r="1247" spans="1:3" x14ac:dyDescent="0.25">
      <c r="A1247" s="1">
        <v>41641</v>
      </c>
      <c r="B1247" s="14">
        <v>1130.06</v>
      </c>
      <c r="C1247">
        <v>694.81</v>
      </c>
    </row>
    <row r="1248" spans="1:3" x14ac:dyDescent="0.25">
      <c r="A1248" s="1">
        <v>41642</v>
      </c>
      <c r="B1248" s="14">
        <v>1118.44</v>
      </c>
      <c r="C1248">
        <v>687.65</v>
      </c>
    </row>
    <row r="1249" spans="1:3" x14ac:dyDescent="0.25">
      <c r="A1249" s="1">
        <v>41645</v>
      </c>
      <c r="B1249" s="14">
        <v>1106.8599999999999</v>
      </c>
      <c r="C1249">
        <v>680.48</v>
      </c>
    </row>
    <row r="1250" spans="1:3" x14ac:dyDescent="0.25">
      <c r="A1250" s="1">
        <v>41646</v>
      </c>
      <c r="B1250" s="14">
        <v>1085.49</v>
      </c>
      <c r="C1250">
        <v>667.32</v>
      </c>
    </row>
    <row r="1251" spans="1:3" x14ac:dyDescent="0.25">
      <c r="A1251" s="1">
        <v>41647</v>
      </c>
      <c r="B1251" s="14">
        <v>1087.07</v>
      </c>
      <c r="C1251">
        <v>668.28</v>
      </c>
    </row>
    <row r="1252" spans="1:3" x14ac:dyDescent="0.25">
      <c r="A1252" s="1">
        <v>41648</v>
      </c>
      <c r="B1252" s="14">
        <v>1090.55</v>
      </c>
      <c r="C1252">
        <v>670.4</v>
      </c>
    </row>
    <row r="1253" spans="1:3" x14ac:dyDescent="0.25">
      <c r="A1253" s="1">
        <v>41649</v>
      </c>
      <c r="B1253" s="14">
        <v>1067.79</v>
      </c>
      <c r="C1253">
        <v>656.39</v>
      </c>
    </row>
    <row r="1254" spans="1:3" x14ac:dyDescent="0.25">
      <c r="A1254" s="1">
        <v>41652</v>
      </c>
      <c r="B1254" s="14">
        <v>1093.08</v>
      </c>
      <c r="C1254">
        <v>671.89</v>
      </c>
    </row>
    <row r="1255" spans="1:3" x14ac:dyDescent="0.25">
      <c r="A1255" s="1">
        <v>41653</v>
      </c>
      <c r="B1255" s="14">
        <v>1054.55</v>
      </c>
      <c r="C1255">
        <v>648.19000000000005</v>
      </c>
    </row>
    <row r="1256" spans="1:3" x14ac:dyDescent="0.25">
      <c r="A1256" s="1">
        <v>41654</v>
      </c>
      <c r="B1256" s="14">
        <v>1058.3399999999999</v>
      </c>
      <c r="C1256">
        <v>650.5</v>
      </c>
    </row>
    <row r="1257" spans="1:3" x14ac:dyDescent="0.25">
      <c r="A1257" s="1">
        <v>41655</v>
      </c>
      <c r="B1257" s="14">
        <v>1071.22</v>
      </c>
      <c r="C1257">
        <v>658.4</v>
      </c>
    </row>
    <row r="1258" spans="1:3" x14ac:dyDescent="0.25">
      <c r="A1258" s="1">
        <v>41656</v>
      </c>
      <c r="B1258" s="14">
        <v>1067.8</v>
      </c>
      <c r="C1258">
        <v>656.29</v>
      </c>
    </row>
    <row r="1259" spans="1:3" x14ac:dyDescent="0.25">
      <c r="A1259" s="1">
        <v>41660</v>
      </c>
      <c r="B1259" s="14">
        <v>1056.3599999999999</v>
      </c>
      <c r="C1259">
        <v>649.19000000000005</v>
      </c>
    </row>
    <row r="1260" spans="1:3" x14ac:dyDescent="0.25">
      <c r="A1260" s="1">
        <v>41661</v>
      </c>
      <c r="B1260" s="14">
        <v>1037.6300000000001</v>
      </c>
      <c r="C1260">
        <v>637.66999999999996</v>
      </c>
    </row>
    <row r="1261" spans="1:3" x14ac:dyDescent="0.25">
      <c r="A1261" s="1">
        <v>41662</v>
      </c>
      <c r="B1261" s="14">
        <v>1062.97</v>
      </c>
      <c r="C1261">
        <v>653.22</v>
      </c>
    </row>
    <row r="1262" spans="1:3" x14ac:dyDescent="0.25">
      <c r="A1262" s="1">
        <v>41663</v>
      </c>
      <c r="B1262" s="14">
        <v>1205.99</v>
      </c>
      <c r="C1262">
        <v>741.09</v>
      </c>
    </row>
    <row r="1263" spans="1:3" x14ac:dyDescent="0.25">
      <c r="A1263" s="1">
        <v>41666</v>
      </c>
      <c r="B1263" s="14">
        <v>1200.31</v>
      </c>
      <c r="C1263">
        <v>737.55</v>
      </c>
    </row>
    <row r="1264" spans="1:3" x14ac:dyDescent="0.25">
      <c r="A1264" s="1">
        <v>41667</v>
      </c>
      <c r="B1264" s="14">
        <v>1136.48</v>
      </c>
      <c r="C1264">
        <v>698.31</v>
      </c>
    </row>
    <row r="1265" spans="1:3" x14ac:dyDescent="0.25">
      <c r="A1265" s="1">
        <v>41668</v>
      </c>
      <c r="B1265" s="14">
        <v>1219.79</v>
      </c>
      <c r="C1265">
        <v>749.48</v>
      </c>
    </row>
    <row r="1266" spans="1:3" x14ac:dyDescent="0.25">
      <c r="A1266" s="1">
        <v>41669</v>
      </c>
      <c r="B1266" s="14">
        <v>1236.02</v>
      </c>
      <c r="C1266">
        <v>759.44</v>
      </c>
    </row>
    <row r="1267" spans="1:3" x14ac:dyDescent="0.25">
      <c r="A1267" s="1">
        <v>41670</v>
      </c>
      <c r="B1267" s="14">
        <v>1301.1500000000001</v>
      </c>
      <c r="C1267">
        <v>799.43</v>
      </c>
    </row>
    <row r="1268" spans="1:3" x14ac:dyDescent="0.25">
      <c r="A1268" s="1">
        <v>41673</v>
      </c>
      <c r="B1268" s="14">
        <v>1409.19</v>
      </c>
      <c r="C1268">
        <v>865.75</v>
      </c>
    </row>
    <row r="1269" spans="1:3" x14ac:dyDescent="0.25">
      <c r="A1269" s="1">
        <v>41674</v>
      </c>
      <c r="B1269" s="14">
        <v>1378.81</v>
      </c>
      <c r="C1269">
        <v>847.07</v>
      </c>
    </row>
    <row r="1270" spans="1:3" x14ac:dyDescent="0.25">
      <c r="A1270" s="1">
        <v>41675</v>
      </c>
      <c r="B1270" s="14">
        <v>1412.17</v>
      </c>
      <c r="C1270">
        <v>867.54</v>
      </c>
    </row>
    <row r="1271" spans="1:3" x14ac:dyDescent="0.25">
      <c r="A1271" s="1">
        <v>41676</v>
      </c>
      <c r="B1271" s="14">
        <v>1268.97</v>
      </c>
      <c r="C1271">
        <v>779.55</v>
      </c>
    </row>
    <row r="1272" spans="1:3" x14ac:dyDescent="0.25">
      <c r="A1272" s="1">
        <v>41677</v>
      </c>
      <c r="B1272" s="14">
        <v>1175.8599999999999</v>
      </c>
      <c r="C1272">
        <v>722.33</v>
      </c>
    </row>
    <row r="1273" spans="1:3" x14ac:dyDescent="0.25">
      <c r="A1273" s="1">
        <v>41680</v>
      </c>
      <c r="B1273" s="14">
        <v>1176.8399999999999</v>
      </c>
      <c r="C1273">
        <v>722.88</v>
      </c>
    </row>
    <row r="1274" spans="1:3" x14ac:dyDescent="0.25">
      <c r="A1274" s="1">
        <v>41681</v>
      </c>
      <c r="B1274" s="14">
        <v>1134.8900000000001</v>
      </c>
      <c r="C1274">
        <v>697.1</v>
      </c>
    </row>
    <row r="1275" spans="1:3" x14ac:dyDescent="0.25">
      <c r="A1275" s="1">
        <v>41682</v>
      </c>
      <c r="B1275" s="14">
        <v>1109.43</v>
      </c>
      <c r="C1275">
        <v>681.44</v>
      </c>
    </row>
    <row r="1276" spans="1:3" x14ac:dyDescent="0.25">
      <c r="A1276" s="1">
        <v>41683</v>
      </c>
      <c r="B1276" s="14">
        <v>1106.8900000000001</v>
      </c>
      <c r="C1276">
        <v>679.86</v>
      </c>
    </row>
    <row r="1277" spans="1:3" x14ac:dyDescent="0.25">
      <c r="A1277" s="1">
        <v>41684</v>
      </c>
      <c r="B1277" s="14">
        <v>1087.17</v>
      </c>
      <c r="C1277">
        <v>667.74</v>
      </c>
    </row>
    <row r="1278" spans="1:3" x14ac:dyDescent="0.25">
      <c r="A1278" s="1">
        <v>41688</v>
      </c>
      <c r="B1278" s="14">
        <v>1069.83</v>
      </c>
      <c r="C1278">
        <v>657.02</v>
      </c>
    </row>
    <row r="1279" spans="1:3" x14ac:dyDescent="0.25">
      <c r="A1279" s="1">
        <v>41689</v>
      </c>
      <c r="B1279" s="14">
        <v>1140.1600000000001</v>
      </c>
      <c r="C1279">
        <v>700.2</v>
      </c>
    </row>
    <row r="1280" spans="1:3" x14ac:dyDescent="0.25">
      <c r="A1280" s="1">
        <v>41690</v>
      </c>
      <c r="B1280" s="14">
        <v>1107.0899999999999</v>
      </c>
      <c r="C1280">
        <v>679.87</v>
      </c>
    </row>
    <row r="1281" spans="1:3" x14ac:dyDescent="0.25">
      <c r="A1281" s="1">
        <v>41691</v>
      </c>
      <c r="B1281" s="14">
        <v>1120.69</v>
      </c>
      <c r="C1281">
        <v>688.21</v>
      </c>
    </row>
    <row r="1282" spans="1:3" x14ac:dyDescent="0.25">
      <c r="A1282" s="1">
        <v>41694</v>
      </c>
      <c r="B1282" s="14">
        <v>1110.8</v>
      </c>
      <c r="C1282">
        <v>682.08</v>
      </c>
    </row>
    <row r="1283" spans="1:3" x14ac:dyDescent="0.25">
      <c r="A1283" s="1">
        <v>41695</v>
      </c>
      <c r="B1283" s="14">
        <v>1103.43</v>
      </c>
      <c r="C1283">
        <v>677.54</v>
      </c>
    </row>
    <row r="1284" spans="1:3" x14ac:dyDescent="0.25">
      <c r="A1284" s="1">
        <v>41696</v>
      </c>
      <c r="B1284" s="14">
        <v>1131.8800000000001</v>
      </c>
      <c r="C1284">
        <v>694.99</v>
      </c>
    </row>
    <row r="1285" spans="1:3" x14ac:dyDescent="0.25">
      <c r="A1285" s="1">
        <v>41697</v>
      </c>
      <c r="B1285" s="14">
        <v>1119.51</v>
      </c>
      <c r="C1285">
        <v>687.38</v>
      </c>
    </row>
    <row r="1286" spans="1:3" x14ac:dyDescent="0.25">
      <c r="A1286" s="1">
        <v>41698</v>
      </c>
      <c r="B1286" s="14">
        <v>1130.52</v>
      </c>
      <c r="C1286">
        <v>694.12</v>
      </c>
    </row>
    <row r="1287" spans="1:3" x14ac:dyDescent="0.25">
      <c r="A1287" s="1">
        <v>41701</v>
      </c>
      <c r="B1287" s="14">
        <v>1217.04</v>
      </c>
      <c r="C1287">
        <v>747.19</v>
      </c>
    </row>
    <row r="1288" spans="1:3" x14ac:dyDescent="0.25">
      <c r="A1288" s="1">
        <v>41702</v>
      </c>
      <c r="B1288" s="14">
        <v>1122.83</v>
      </c>
      <c r="C1288">
        <v>689.34</v>
      </c>
    </row>
    <row r="1289" spans="1:3" x14ac:dyDescent="0.25">
      <c r="A1289" s="1">
        <v>41703</v>
      </c>
      <c r="B1289" s="14">
        <v>1124.56</v>
      </c>
      <c r="C1289">
        <v>690.38</v>
      </c>
    </row>
    <row r="1290" spans="1:3" x14ac:dyDescent="0.25">
      <c r="A1290" s="1">
        <v>41704</v>
      </c>
      <c r="B1290" s="14">
        <v>1119.3800000000001</v>
      </c>
      <c r="C1290">
        <v>687.18</v>
      </c>
    </row>
    <row r="1291" spans="1:3" x14ac:dyDescent="0.25">
      <c r="A1291" s="1">
        <v>41705</v>
      </c>
      <c r="B1291" s="14">
        <v>1145.26</v>
      </c>
      <c r="C1291">
        <v>703.05</v>
      </c>
    </row>
    <row r="1292" spans="1:3" x14ac:dyDescent="0.25">
      <c r="A1292" s="1">
        <v>41708</v>
      </c>
      <c r="B1292" s="14">
        <v>1143.1600000000001</v>
      </c>
      <c r="C1292">
        <v>701.71</v>
      </c>
    </row>
    <row r="1293" spans="1:3" x14ac:dyDescent="0.25">
      <c r="A1293" s="1">
        <v>41709</v>
      </c>
      <c r="B1293" s="14">
        <v>1158.6400000000001</v>
      </c>
      <c r="C1293">
        <v>711.2</v>
      </c>
    </row>
    <row r="1294" spans="1:3" x14ac:dyDescent="0.25">
      <c r="A1294" s="1">
        <v>41710</v>
      </c>
      <c r="B1294" s="14">
        <v>1146.24</v>
      </c>
      <c r="C1294">
        <v>703.57</v>
      </c>
    </row>
    <row r="1295" spans="1:3" x14ac:dyDescent="0.25">
      <c r="A1295" s="1">
        <v>41711</v>
      </c>
      <c r="B1295" s="14">
        <v>1200.68</v>
      </c>
      <c r="C1295">
        <v>736.97</v>
      </c>
    </row>
    <row r="1296" spans="1:3" x14ac:dyDescent="0.25">
      <c r="A1296" s="1">
        <v>41712</v>
      </c>
      <c r="B1296" s="14">
        <v>1241.42</v>
      </c>
      <c r="C1296">
        <v>761.95</v>
      </c>
    </row>
    <row r="1297" spans="1:3" x14ac:dyDescent="0.25">
      <c r="A1297" s="1">
        <v>41715</v>
      </c>
      <c r="B1297" s="14">
        <v>1170.29</v>
      </c>
      <c r="C1297">
        <v>718.24</v>
      </c>
    </row>
    <row r="1298" spans="1:3" x14ac:dyDescent="0.25">
      <c r="A1298" s="1">
        <v>41716</v>
      </c>
      <c r="B1298" s="14">
        <v>1130.44</v>
      </c>
      <c r="C1298">
        <v>693.77</v>
      </c>
    </row>
    <row r="1299" spans="1:3" x14ac:dyDescent="0.25">
      <c r="A1299" s="1">
        <v>41717</v>
      </c>
      <c r="B1299" s="14">
        <v>1158.8499999999999</v>
      </c>
      <c r="C1299">
        <v>711.19</v>
      </c>
    </row>
    <row r="1300" spans="1:3" x14ac:dyDescent="0.25">
      <c r="A1300" s="1">
        <v>41718</v>
      </c>
      <c r="B1300" s="14">
        <v>1140.46</v>
      </c>
      <c r="C1300">
        <v>699.89</v>
      </c>
    </row>
    <row r="1301" spans="1:3" x14ac:dyDescent="0.25">
      <c r="A1301" s="1">
        <v>41719</v>
      </c>
      <c r="B1301" s="14">
        <v>1158.49</v>
      </c>
      <c r="C1301">
        <v>710.93</v>
      </c>
    </row>
    <row r="1302" spans="1:3" x14ac:dyDescent="0.25">
      <c r="A1302" s="1">
        <v>41722</v>
      </c>
      <c r="B1302" s="14">
        <v>1155.58</v>
      </c>
      <c r="C1302">
        <v>709.1</v>
      </c>
    </row>
    <row r="1303" spans="1:3" x14ac:dyDescent="0.25">
      <c r="A1303" s="1">
        <v>41723</v>
      </c>
      <c r="B1303" s="14">
        <v>1138.46</v>
      </c>
      <c r="C1303">
        <v>698.57</v>
      </c>
    </row>
    <row r="1304" spans="1:3" x14ac:dyDescent="0.25">
      <c r="A1304" s="1">
        <v>41724</v>
      </c>
      <c r="B1304" s="14">
        <v>1164.6099999999999</v>
      </c>
      <c r="C1304">
        <v>714.6</v>
      </c>
    </row>
    <row r="1305" spans="1:3" x14ac:dyDescent="0.25">
      <c r="A1305" s="1">
        <v>41725</v>
      </c>
      <c r="B1305" s="14">
        <v>1144.31</v>
      </c>
      <c r="C1305">
        <v>702.13</v>
      </c>
    </row>
    <row r="1306" spans="1:3" x14ac:dyDescent="0.25">
      <c r="A1306" s="1">
        <v>41726</v>
      </c>
      <c r="B1306" s="14">
        <v>1133.58</v>
      </c>
      <c r="C1306">
        <v>695.53</v>
      </c>
    </row>
    <row r="1307" spans="1:3" x14ac:dyDescent="0.25">
      <c r="A1307" s="1">
        <v>41729</v>
      </c>
      <c r="B1307" s="14">
        <v>1102.99</v>
      </c>
      <c r="C1307">
        <v>676.71</v>
      </c>
    </row>
    <row r="1308" spans="1:3" x14ac:dyDescent="0.25">
      <c r="A1308" s="1">
        <v>41730</v>
      </c>
      <c r="B1308" s="14">
        <v>1065.17</v>
      </c>
      <c r="C1308">
        <v>653.49</v>
      </c>
    </row>
    <row r="1309" spans="1:3" x14ac:dyDescent="0.25">
      <c r="A1309" s="1">
        <v>41731</v>
      </c>
      <c r="B1309" s="14">
        <v>1072.27</v>
      </c>
      <c r="C1309">
        <v>657.83</v>
      </c>
    </row>
    <row r="1310" spans="1:3" x14ac:dyDescent="0.25">
      <c r="A1310" s="1">
        <v>41732</v>
      </c>
      <c r="B1310" s="14">
        <v>1061.6500000000001</v>
      </c>
      <c r="C1310">
        <v>651.29999999999995</v>
      </c>
    </row>
    <row r="1311" spans="1:3" x14ac:dyDescent="0.25">
      <c r="A1311" s="1">
        <v>41733</v>
      </c>
      <c r="B1311" s="14">
        <v>1087.7</v>
      </c>
      <c r="C1311">
        <v>667.26</v>
      </c>
    </row>
    <row r="1312" spans="1:3" x14ac:dyDescent="0.25">
      <c r="A1312" s="1">
        <v>41736</v>
      </c>
      <c r="B1312" s="14">
        <v>1114.7</v>
      </c>
      <c r="C1312">
        <v>683.78</v>
      </c>
    </row>
    <row r="1313" spans="1:3" x14ac:dyDescent="0.25">
      <c r="A1313" s="1">
        <v>41737</v>
      </c>
      <c r="B1313" s="14">
        <v>1095.1099999999999</v>
      </c>
      <c r="C1313">
        <v>671.74</v>
      </c>
    </row>
    <row r="1314" spans="1:3" x14ac:dyDescent="0.25">
      <c r="A1314" s="1">
        <v>41738</v>
      </c>
      <c r="B1314" s="14">
        <v>1068.22</v>
      </c>
      <c r="C1314">
        <v>655.23</v>
      </c>
    </row>
    <row r="1315" spans="1:3" x14ac:dyDescent="0.25">
      <c r="A1315" s="1">
        <v>41739</v>
      </c>
      <c r="B1315" s="14">
        <v>1131.52</v>
      </c>
      <c r="C1315">
        <v>694.04</v>
      </c>
    </row>
    <row r="1316" spans="1:3" x14ac:dyDescent="0.25">
      <c r="A1316" s="1">
        <v>41740</v>
      </c>
      <c r="B1316" s="14">
        <v>1165.46</v>
      </c>
      <c r="C1316">
        <v>714.84</v>
      </c>
    </row>
    <row r="1317" spans="1:3" x14ac:dyDescent="0.25">
      <c r="A1317" s="1">
        <v>41743</v>
      </c>
      <c r="B1317" s="14">
        <v>1161.1300000000001</v>
      </c>
      <c r="C1317">
        <v>712.14</v>
      </c>
    </row>
    <row r="1318" spans="1:3" x14ac:dyDescent="0.25">
      <c r="A1318" s="1">
        <v>41744</v>
      </c>
      <c r="B1318" s="14">
        <v>1145.8399999999999</v>
      </c>
      <c r="C1318">
        <v>702.74</v>
      </c>
    </row>
    <row r="1319" spans="1:3" x14ac:dyDescent="0.25">
      <c r="A1319" s="1">
        <v>41745</v>
      </c>
      <c r="B1319" s="14">
        <v>1107.53</v>
      </c>
      <c r="C1319">
        <v>679.23</v>
      </c>
    </row>
    <row r="1320" spans="1:3" x14ac:dyDescent="0.25">
      <c r="A1320" s="1">
        <v>41746</v>
      </c>
      <c r="B1320" s="14">
        <v>1086.8</v>
      </c>
      <c r="C1320">
        <v>666.5</v>
      </c>
    </row>
    <row r="1321" spans="1:3" x14ac:dyDescent="0.25">
      <c r="A1321" s="1">
        <v>41750</v>
      </c>
      <c r="B1321" s="14">
        <v>1073.78</v>
      </c>
      <c r="C1321">
        <v>658.45</v>
      </c>
    </row>
    <row r="1322" spans="1:3" x14ac:dyDescent="0.25">
      <c r="A1322" s="1">
        <v>41751</v>
      </c>
      <c r="B1322" s="14">
        <v>1062.94</v>
      </c>
      <c r="C1322">
        <v>651.79</v>
      </c>
    </row>
    <row r="1323" spans="1:3" x14ac:dyDescent="0.25">
      <c r="A1323" s="1">
        <v>41752</v>
      </c>
      <c r="B1323" s="14">
        <v>1071.02</v>
      </c>
      <c r="C1323">
        <v>656.73</v>
      </c>
    </row>
    <row r="1324" spans="1:3" x14ac:dyDescent="0.25">
      <c r="A1324" s="1">
        <v>41753</v>
      </c>
      <c r="B1324" s="14">
        <v>1080.0999999999999</v>
      </c>
      <c r="C1324">
        <v>662.28</v>
      </c>
    </row>
    <row r="1325" spans="1:3" x14ac:dyDescent="0.25">
      <c r="A1325" s="1">
        <v>41754</v>
      </c>
      <c r="B1325" s="14">
        <v>1087.8699999999999</v>
      </c>
      <c r="C1325">
        <v>667.03</v>
      </c>
    </row>
    <row r="1326" spans="1:3" x14ac:dyDescent="0.25">
      <c r="A1326" s="1">
        <v>41757</v>
      </c>
      <c r="B1326" s="14">
        <v>1062.3</v>
      </c>
      <c r="C1326">
        <v>651.29999999999995</v>
      </c>
    </row>
    <row r="1327" spans="1:3" x14ac:dyDescent="0.25">
      <c r="A1327" s="1">
        <v>41758</v>
      </c>
      <c r="B1327" s="14">
        <v>1048.54</v>
      </c>
      <c r="C1327">
        <v>642.85</v>
      </c>
    </row>
    <row r="1328" spans="1:3" x14ac:dyDescent="0.25">
      <c r="A1328" s="1">
        <v>41759</v>
      </c>
      <c r="B1328" s="14">
        <v>1049.82</v>
      </c>
      <c r="C1328">
        <v>643.62</v>
      </c>
    </row>
    <row r="1329" spans="1:3" x14ac:dyDescent="0.25">
      <c r="A1329" s="1">
        <v>41760</v>
      </c>
      <c r="B1329" s="14">
        <v>1045.83</v>
      </c>
      <c r="C1329">
        <v>641.16</v>
      </c>
    </row>
    <row r="1330" spans="1:3" x14ac:dyDescent="0.25">
      <c r="A1330" s="1">
        <v>41761</v>
      </c>
      <c r="B1330" s="14">
        <v>1048.96</v>
      </c>
      <c r="C1330">
        <v>643.05999999999995</v>
      </c>
    </row>
    <row r="1331" spans="1:3" x14ac:dyDescent="0.25">
      <c r="A1331" s="1">
        <v>41764</v>
      </c>
      <c r="B1331" s="14">
        <v>1030.2</v>
      </c>
      <c r="C1331">
        <v>631.51</v>
      </c>
    </row>
    <row r="1332" spans="1:3" x14ac:dyDescent="0.25">
      <c r="A1332" s="1">
        <v>41765</v>
      </c>
      <c r="B1332" s="14">
        <v>1042.25</v>
      </c>
      <c r="C1332">
        <v>638.88</v>
      </c>
    </row>
    <row r="1333" spans="1:3" x14ac:dyDescent="0.25">
      <c r="A1333" s="1">
        <v>41766</v>
      </c>
      <c r="B1333" s="14">
        <v>1018.51</v>
      </c>
      <c r="C1333">
        <v>624.32000000000005</v>
      </c>
    </row>
    <row r="1334" spans="1:3" x14ac:dyDescent="0.25">
      <c r="A1334" s="1">
        <v>41767</v>
      </c>
      <c r="B1334" s="14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4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4">
        <v>1123.69</v>
      </c>
      <c r="C1445">
        <v>686.09</v>
      </c>
    </row>
    <row r="1446" spans="1:3" x14ac:dyDescent="0.25">
      <c r="A1446" s="1">
        <v>41928</v>
      </c>
      <c r="B1446" s="14">
        <v>1066.19</v>
      </c>
      <c r="C1446">
        <v>650.97</v>
      </c>
    </row>
    <row r="1447" spans="1:3" x14ac:dyDescent="0.25">
      <c r="A1447" s="1">
        <v>41929</v>
      </c>
      <c r="B1447" s="14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1">
        <v>43983</v>
      </c>
      <c r="B2854">
        <v>57.81</v>
      </c>
      <c r="C2854">
        <v>33.57</v>
      </c>
    </row>
    <row r="2855" spans="1:3" x14ac:dyDescent="0.25">
      <c r="A2855" s="1">
        <v>43984</v>
      </c>
      <c r="B2855">
        <v>55.76</v>
      </c>
      <c r="C2855">
        <v>32.380000000000003</v>
      </c>
    </row>
    <row r="2856" spans="1:3" x14ac:dyDescent="0.25">
      <c r="A2856" s="1">
        <v>43985</v>
      </c>
      <c r="B2856">
        <v>53.66</v>
      </c>
      <c r="C2856">
        <v>31.16</v>
      </c>
    </row>
    <row r="2857" spans="1:3" x14ac:dyDescent="0.25">
      <c r="A2857" s="1">
        <v>43986</v>
      </c>
      <c r="B2857">
        <v>53.06</v>
      </c>
      <c r="C2857">
        <v>30.81</v>
      </c>
    </row>
    <row r="2858" spans="1:3" x14ac:dyDescent="0.25">
      <c r="A2858" s="1">
        <v>43987</v>
      </c>
      <c r="B2858">
        <v>50.23</v>
      </c>
      <c r="C2858">
        <v>29.17</v>
      </c>
    </row>
    <row r="2859" spans="1:3" x14ac:dyDescent="0.25">
      <c r="A2859" s="1">
        <v>43990</v>
      </c>
      <c r="B2859">
        <v>51.62</v>
      </c>
      <c r="C2859">
        <v>29.97</v>
      </c>
    </row>
    <row r="2860" spans="1:3" x14ac:dyDescent="0.25">
      <c r="A2860" s="1">
        <v>43991</v>
      </c>
      <c r="B2860">
        <v>54.7</v>
      </c>
      <c r="C2860">
        <v>31.76</v>
      </c>
    </row>
    <row r="2861" spans="1:3" x14ac:dyDescent="0.25">
      <c r="A2861" s="1">
        <v>43992</v>
      </c>
      <c r="B2861">
        <v>53.87</v>
      </c>
      <c r="C2861">
        <v>31.27</v>
      </c>
    </row>
    <row r="2862" spans="1:3" x14ac:dyDescent="0.25">
      <c r="A2862" s="1">
        <v>43993</v>
      </c>
      <c r="B2862">
        <v>74.84</v>
      </c>
      <c r="C2862">
        <v>43.45</v>
      </c>
    </row>
    <row r="2863" spans="1:3" x14ac:dyDescent="0.25">
      <c r="A2863" s="1">
        <v>43994</v>
      </c>
      <c r="B2863">
        <v>65.52</v>
      </c>
      <c r="C2863">
        <v>38.04</v>
      </c>
    </row>
    <row r="2864" spans="1:3" x14ac:dyDescent="0.25">
      <c r="A2864" s="1">
        <v>43997</v>
      </c>
      <c r="B2864">
        <v>64.03</v>
      </c>
      <c r="C2864">
        <v>37.17</v>
      </c>
    </row>
    <row r="2865" spans="1:3" x14ac:dyDescent="0.25">
      <c r="A2865" s="1">
        <v>43998</v>
      </c>
      <c r="B2865">
        <v>63.15</v>
      </c>
      <c r="C2865">
        <v>36.659999999999997</v>
      </c>
    </row>
    <row r="2866" spans="1:3" x14ac:dyDescent="0.25">
      <c r="A2866" s="1">
        <v>43999</v>
      </c>
      <c r="B2866">
        <v>63.15</v>
      </c>
      <c r="C2866">
        <v>36.659999999999997</v>
      </c>
    </row>
    <row r="2867" spans="1:3" x14ac:dyDescent="0.25">
      <c r="A2867" s="1">
        <v>44000</v>
      </c>
      <c r="B2867">
        <v>63.07</v>
      </c>
      <c r="C2867">
        <v>36.61</v>
      </c>
    </row>
    <row r="2868" spans="1:3" x14ac:dyDescent="0.25">
      <c r="A2868" s="1">
        <v>44001</v>
      </c>
      <c r="B2868">
        <v>66.209999999999994</v>
      </c>
      <c r="C2868">
        <v>38.43</v>
      </c>
    </row>
    <row r="2869" spans="1:3" x14ac:dyDescent="0.25">
      <c r="A2869" s="1">
        <v>44004</v>
      </c>
      <c r="B2869">
        <v>59.48</v>
      </c>
      <c r="C2869">
        <v>34.53</v>
      </c>
    </row>
    <row r="2870" spans="1:3" x14ac:dyDescent="0.25">
      <c r="A2870" s="1">
        <v>44005</v>
      </c>
      <c r="B2870">
        <v>60.03</v>
      </c>
      <c r="C2870">
        <v>34.840000000000003</v>
      </c>
    </row>
    <row r="2871" spans="1:3" x14ac:dyDescent="0.25">
      <c r="A2871" s="1">
        <v>44006</v>
      </c>
      <c r="B2871">
        <v>63.1</v>
      </c>
      <c r="C2871">
        <v>36.619999999999997</v>
      </c>
    </row>
    <row r="2872" spans="1:3" x14ac:dyDescent="0.25">
      <c r="A2872" s="1">
        <v>44007</v>
      </c>
      <c r="B2872">
        <v>60.58</v>
      </c>
      <c r="C2872">
        <v>35.159999999999997</v>
      </c>
    </row>
    <row r="2873" spans="1:3" x14ac:dyDescent="0.25">
      <c r="A2873" s="1">
        <v>44008</v>
      </c>
      <c r="B2873">
        <v>64.89</v>
      </c>
      <c r="C2873">
        <v>37.659999999999997</v>
      </c>
    </row>
    <row r="2874" spans="1:3" x14ac:dyDescent="0.25">
      <c r="A2874" s="1">
        <v>44011</v>
      </c>
      <c r="B2874">
        <v>61.1</v>
      </c>
      <c r="C2874">
        <v>35.46</v>
      </c>
    </row>
    <row r="2875" spans="1:3" x14ac:dyDescent="0.25">
      <c r="A2875" s="1">
        <v>44012</v>
      </c>
      <c r="B2875">
        <v>58.69</v>
      </c>
      <c r="C2875">
        <v>34.06</v>
      </c>
    </row>
    <row r="2876" spans="1:3" x14ac:dyDescent="0.25">
      <c r="A2876" s="1">
        <v>44013</v>
      </c>
      <c r="B2876">
        <v>56.76</v>
      </c>
      <c r="C2876">
        <v>32.94</v>
      </c>
    </row>
    <row r="2877" spans="1:3" x14ac:dyDescent="0.25">
      <c r="A2877" s="1">
        <v>44014</v>
      </c>
      <c r="B2877">
        <v>55.36</v>
      </c>
      <c r="C2877">
        <v>32.119999999999997</v>
      </c>
    </row>
    <row r="2878" spans="1:3" x14ac:dyDescent="0.25">
      <c r="A2878" s="1">
        <v>44018</v>
      </c>
      <c r="B2878">
        <v>55.64</v>
      </c>
      <c r="C2878">
        <v>32.28</v>
      </c>
    </row>
    <row r="2879" spans="1:3" x14ac:dyDescent="0.25">
      <c r="A2879" s="1">
        <v>44019</v>
      </c>
      <c r="B2879">
        <v>57.71</v>
      </c>
      <c r="C2879">
        <v>33.479999999999997</v>
      </c>
    </row>
    <row r="2880" spans="1:3" x14ac:dyDescent="0.25">
      <c r="A2880" s="1">
        <v>44020</v>
      </c>
      <c r="B2880">
        <v>56.13</v>
      </c>
      <c r="C2880">
        <v>32.57</v>
      </c>
    </row>
    <row r="2881" spans="1:3" x14ac:dyDescent="0.25">
      <c r="A2881" s="1">
        <v>44021</v>
      </c>
      <c r="B2881">
        <v>57.55</v>
      </c>
      <c r="C2881">
        <v>33.39</v>
      </c>
    </row>
    <row r="2882" spans="1:3" x14ac:dyDescent="0.25">
      <c r="A2882" s="1">
        <v>44022</v>
      </c>
      <c r="B2882">
        <v>55.53</v>
      </c>
      <c r="C2882">
        <v>32.22</v>
      </c>
    </row>
    <row r="2883" spans="1:3" x14ac:dyDescent="0.25">
      <c r="A2883" s="1">
        <v>44025</v>
      </c>
      <c r="B2883">
        <v>60.68</v>
      </c>
      <c r="C2883">
        <v>35.200000000000003</v>
      </c>
    </row>
    <row r="2884" spans="1:3" x14ac:dyDescent="0.25">
      <c r="A2884" s="1">
        <v>44026</v>
      </c>
      <c r="B2884">
        <v>57.29</v>
      </c>
      <c r="C2884">
        <v>33.229999999999997</v>
      </c>
    </row>
    <row r="2885" spans="1:3" x14ac:dyDescent="0.25">
      <c r="A2885" s="1">
        <v>44027</v>
      </c>
      <c r="B2885">
        <v>55.47</v>
      </c>
      <c r="C2885">
        <v>32.18</v>
      </c>
    </row>
    <row r="2886" spans="1:3" x14ac:dyDescent="0.25">
      <c r="A2886" s="1">
        <v>44028</v>
      </c>
      <c r="B2886">
        <v>55.25</v>
      </c>
      <c r="C2886">
        <v>32.049999999999997</v>
      </c>
    </row>
    <row r="2887" spans="1:3" x14ac:dyDescent="0.25">
      <c r="A2887" s="1">
        <v>44029</v>
      </c>
      <c r="B2887">
        <v>52.77</v>
      </c>
      <c r="C2887">
        <v>30.6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542"/>
  <sheetViews>
    <sheetView topLeftCell="A3515" workbookViewId="0">
      <selection activeCell="A3507" sqref="A3507:C3542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58</v>
      </c>
    </row>
    <row r="2" spans="1:3" x14ac:dyDescent="0.25">
      <c r="B2" s="14"/>
    </row>
    <row r="3" spans="1:3" x14ac:dyDescent="0.25">
      <c r="B3" s="14"/>
    </row>
    <row r="4" spans="1:3" x14ac:dyDescent="0.25">
      <c r="A4" s="6" t="s">
        <v>29</v>
      </c>
      <c r="B4" t="s">
        <v>30</v>
      </c>
      <c r="C4" t="s">
        <v>31</v>
      </c>
    </row>
    <row r="5" spans="1:3" x14ac:dyDescent="0.25">
      <c r="A5" s="6">
        <v>39842</v>
      </c>
      <c r="B5" s="14">
        <v>225732.11</v>
      </c>
      <c r="C5">
        <v>400</v>
      </c>
    </row>
    <row r="6" spans="1:3" x14ac:dyDescent="0.25">
      <c r="A6" s="6">
        <v>39843</v>
      </c>
      <c r="B6" s="14">
        <v>233245.82</v>
      </c>
      <c r="C6">
        <v>413.32</v>
      </c>
    </row>
    <row r="7" spans="1:3" x14ac:dyDescent="0.25">
      <c r="A7" s="6">
        <v>39844</v>
      </c>
      <c r="B7" s="14">
        <v>233245.82</v>
      </c>
      <c r="C7">
        <v>413.28</v>
      </c>
    </row>
    <row r="8" spans="1:3" x14ac:dyDescent="0.25">
      <c r="A8" s="6">
        <v>39845</v>
      </c>
      <c r="B8" s="14">
        <v>233245.82</v>
      </c>
      <c r="C8">
        <v>413.28</v>
      </c>
    </row>
    <row r="9" spans="1:3" x14ac:dyDescent="0.25">
      <c r="A9" s="6">
        <v>39846</v>
      </c>
      <c r="B9" s="14">
        <v>236392.14</v>
      </c>
      <c r="C9">
        <v>418.84</v>
      </c>
    </row>
    <row r="10" spans="1:3" x14ac:dyDescent="0.25">
      <c r="A10" s="6">
        <v>39847</v>
      </c>
      <c r="B10" s="14">
        <v>234452.48000000001</v>
      </c>
      <c r="C10">
        <v>415.4</v>
      </c>
    </row>
    <row r="11" spans="1:3" x14ac:dyDescent="0.25">
      <c r="A11" s="6">
        <v>39848</v>
      </c>
      <c r="B11" s="14">
        <v>231683.45</v>
      </c>
      <c r="C11">
        <v>410.48</v>
      </c>
    </row>
    <row r="12" spans="1:3" x14ac:dyDescent="0.25">
      <c r="A12" s="6">
        <v>39849</v>
      </c>
      <c r="B12" s="14">
        <v>229919.57</v>
      </c>
      <c r="C12">
        <v>407.36</v>
      </c>
    </row>
    <row r="13" spans="1:3" x14ac:dyDescent="0.25">
      <c r="A13" s="6">
        <v>39850</v>
      </c>
      <c r="B13" s="14">
        <v>227944.84</v>
      </c>
      <c r="C13">
        <v>403.84</v>
      </c>
    </row>
    <row r="14" spans="1:3" x14ac:dyDescent="0.25">
      <c r="A14" s="6">
        <v>39851</v>
      </c>
      <c r="B14" s="14">
        <v>227944.84</v>
      </c>
      <c r="C14">
        <v>403.84</v>
      </c>
    </row>
    <row r="15" spans="1:3" x14ac:dyDescent="0.25">
      <c r="A15" s="6">
        <v>39852</v>
      </c>
      <c r="B15" s="14">
        <v>227944.84</v>
      </c>
      <c r="C15">
        <v>403.84</v>
      </c>
    </row>
    <row r="16" spans="1:3" x14ac:dyDescent="0.25">
      <c r="A16" s="6">
        <v>39853</v>
      </c>
      <c r="B16" s="14">
        <v>229043.97</v>
      </c>
      <c r="C16">
        <v>405.76</v>
      </c>
    </row>
    <row r="17" spans="1:3" x14ac:dyDescent="0.25">
      <c r="A17" s="6">
        <v>39854</v>
      </c>
      <c r="B17" s="14">
        <v>233899.68</v>
      </c>
      <c r="C17">
        <v>414.36</v>
      </c>
    </row>
    <row r="18" spans="1:3" x14ac:dyDescent="0.25">
      <c r="A18" s="6">
        <v>39855</v>
      </c>
      <c r="B18" s="14">
        <v>232827.79</v>
      </c>
      <c r="C18">
        <v>412.44</v>
      </c>
    </row>
    <row r="19" spans="1:3" x14ac:dyDescent="0.25">
      <c r="A19" s="6">
        <v>39856</v>
      </c>
      <c r="B19" s="14">
        <v>230772.1</v>
      </c>
      <c r="C19">
        <v>408.8</v>
      </c>
    </row>
    <row r="20" spans="1:3" x14ac:dyDescent="0.25">
      <c r="A20" s="6">
        <v>39857</v>
      </c>
      <c r="B20" s="14">
        <v>232136.56</v>
      </c>
      <c r="C20">
        <v>411.2</v>
      </c>
    </row>
    <row r="21" spans="1:3" x14ac:dyDescent="0.25">
      <c r="A21" s="6">
        <v>39858</v>
      </c>
      <c r="B21" s="14">
        <v>232136.56</v>
      </c>
      <c r="C21">
        <v>411.2</v>
      </c>
    </row>
    <row r="22" spans="1:3" x14ac:dyDescent="0.25">
      <c r="A22" s="6">
        <v>39859</v>
      </c>
      <c r="B22" s="14">
        <v>232136.56</v>
      </c>
      <c r="C22">
        <v>411.16</v>
      </c>
    </row>
    <row r="23" spans="1:3" x14ac:dyDescent="0.25">
      <c r="A23" s="6">
        <v>39860</v>
      </c>
      <c r="B23" s="14">
        <v>232136.56</v>
      </c>
      <c r="C23">
        <v>411.16</v>
      </c>
    </row>
    <row r="24" spans="1:3" x14ac:dyDescent="0.25">
      <c r="A24" s="6">
        <v>39861</v>
      </c>
      <c r="B24" s="14">
        <v>238120.18</v>
      </c>
      <c r="C24">
        <v>421.76</v>
      </c>
    </row>
    <row r="25" spans="1:3" x14ac:dyDescent="0.25">
      <c r="A25" s="6">
        <v>39862</v>
      </c>
      <c r="B25" s="14">
        <v>238637.07</v>
      </c>
      <c r="C25">
        <v>422.68</v>
      </c>
    </row>
    <row r="26" spans="1:3" x14ac:dyDescent="0.25">
      <c r="A26" s="6">
        <v>39863</v>
      </c>
      <c r="B26" s="14">
        <v>240921.82</v>
      </c>
      <c r="C26">
        <v>426.68</v>
      </c>
    </row>
    <row r="27" spans="1:3" x14ac:dyDescent="0.25">
      <c r="A27" s="6">
        <v>39864</v>
      </c>
      <c r="B27" s="14">
        <v>246772.47</v>
      </c>
      <c r="C27">
        <v>437.04</v>
      </c>
    </row>
    <row r="28" spans="1:3" x14ac:dyDescent="0.25">
      <c r="A28" s="6">
        <v>39865</v>
      </c>
      <c r="B28" s="14">
        <v>246772.47</v>
      </c>
      <c r="C28">
        <v>437.04</v>
      </c>
    </row>
    <row r="29" spans="1:3" x14ac:dyDescent="0.25">
      <c r="A29" s="6">
        <v>39866</v>
      </c>
      <c r="B29" s="14">
        <v>246772.47</v>
      </c>
      <c r="C29">
        <v>437.04</v>
      </c>
    </row>
    <row r="30" spans="1:3" x14ac:dyDescent="0.25">
      <c r="A30" s="6">
        <v>39867</v>
      </c>
      <c r="B30" s="14">
        <v>251684.45</v>
      </c>
      <c r="C30">
        <v>445.72</v>
      </c>
    </row>
    <row r="31" spans="1:3" x14ac:dyDescent="0.25">
      <c r="A31" s="6">
        <v>39868</v>
      </c>
      <c r="B31" s="14">
        <v>242193.31</v>
      </c>
      <c r="C31">
        <v>428.88</v>
      </c>
    </row>
    <row r="32" spans="1:3" x14ac:dyDescent="0.25">
      <c r="A32" s="6">
        <v>39869</v>
      </c>
      <c r="B32" s="14">
        <v>242971.67</v>
      </c>
      <c r="C32">
        <v>430.28</v>
      </c>
    </row>
    <row r="33" spans="1:3" x14ac:dyDescent="0.25">
      <c r="A33" s="6">
        <v>39870</v>
      </c>
      <c r="B33" s="14">
        <v>246962.62</v>
      </c>
      <c r="C33">
        <v>437.32</v>
      </c>
    </row>
    <row r="34" spans="1:3" x14ac:dyDescent="0.25">
      <c r="A34" s="6">
        <v>39871</v>
      </c>
      <c r="B34" s="14">
        <v>248753.36</v>
      </c>
      <c r="C34">
        <v>440.48</v>
      </c>
    </row>
    <row r="35" spans="1:3" x14ac:dyDescent="0.25">
      <c r="A35" s="6">
        <v>39872</v>
      </c>
      <c r="B35" s="14">
        <v>248753.36</v>
      </c>
      <c r="C35">
        <v>440.48</v>
      </c>
    </row>
    <row r="36" spans="1:3" x14ac:dyDescent="0.25">
      <c r="A36" s="6">
        <v>39873</v>
      </c>
      <c r="B36" s="14">
        <v>248753.36</v>
      </c>
      <c r="C36">
        <v>440.48</v>
      </c>
    </row>
    <row r="37" spans="1:3" x14ac:dyDescent="0.25">
      <c r="A37" s="6">
        <v>39874</v>
      </c>
      <c r="B37" s="14">
        <v>253990.37</v>
      </c>
      <c r="C37">
        <v>449.72</v>
      </c>
    </row>
    <row r="38" spans="1:3" x14ac:dyDescent="0.25">
      <c r="A38" s="6">
        <v>39875</v>
      </c>
      <c r="B38" s="14">
        <v>254283.27</v>
      </c>
      <c r="C38">
        <v>450.24</v>
      </c>
    </row>
    <row r="39" spans="1:3" x14ac:dyDescent="0.25">
      <c r="A39" s="6">
        <v>39876</v>
      </c>
      <c r="B39" s="14">
        <v>241337.08</v>
      </c>
      <c r="C39">
        <v>427.28</v>
      </c>
    </row>
    <row r="40" spans="1:3" x14ac:dyDescent="0.25">
      <c r="A40" s="6">
        <v>39877</v>
      </c>
      <c r="B40" s="14">
        <v>243722.82</v>
      </c>
      <c r="C40">
        <v>431.52</v>
      </c>
    </row>
    <row r="41" spans="1:3" x14ac:dyDescent="0.25">
      <c r="A41" s="6">
        <v>39878</v>
      </c>
      <c r="B41" s="14">
        <v>244329.07</v>
      </c>
      <c r="C41">
        <v>432.56</v>
      </c>
    </row>
    <row r="42" spans="1:3" x14ac:dyDescent="0.25">
      <c r="A42" s="6">
        <v>39879</v>
      </c>
      <c r="B42" s="14">
        <v>244329.07</v>
      </c>
      <c r="C42">
        <v>432.56</v>
      </c>
    </row>
    <row r="43" spans="1:3" x14ac:dyDescent="0.25">
      <c r="A43" s="6">
        <v>39880</v>
      </c>
      <c r="B43" s="14">
        <v>244329.07</v>
      </c>
      <c r="C43">
        <v>432.56</v>
      </c>
    </row>
    <row r="44" spans="1:3" x14ac:dyDescent="0.25">
      <c r="A44" s="6">
        <v>39881</v>
      </c>
      <c r="B44" s="14">
        <v>244522.48</v>
      </c>
      <c r="C44">
        <v>432.88</v>
      </c>
    </row>
    <row r="45" spans="1:3" x14ac:dyDescent="0.25">
      <c r="A45" s="6">
        <v>39882</v>
      </c>
      <c r="B45" s="14">
        <v>230807.89</v>
      </c>
      <c r="C45">
        <v>408.6</v>
      </c>
    </row>
    <row r="46" spans="1:3" x14ac:dyDescent="0.25">
      <c r="A46" s="6">
        <v>39883</v>
      </c>
      <c r="B46" s="14">
        <v>229190.46</v>
      </c>
      <c r="C46">
        <v>405.72</v>
      </c>
    </row>
    <row r="47" spans="1:3" x14ac:dyDescent="0.25">
      <c r="A47" s="6">
        <v>39884</v>
      </c>
      <c r="B47" s="14">
        <v>227477.39</v>
      </c>
      <c r="C47">
        <v>402.68</v>
      </c>
    </row>
    <row r="48" spans="1:3" x14ac:dyDescent="0.25">
      <c r="A48" s="6">
        <v>39885</v>
      </c>
      <c r="B48" s="14">
        <v>229697.34</v>
      </c>
      <c r="C48">
        <v>406.6</v>
      </c>
    </row>
    <row r="49" spans="1:3" x14ac:dyDescent="0.25">
      <c r="A49" s="6">
        <v>39886</v>
      </c>
      <c r="B49" s="14">
        <v>229697.34</v>
      </c>
      <c r="C49">
        <v>406.6</v>
      </c>
    </row>
    <row r="50" spans="1:3" x14ac:dyDescent="0.25">
      <c r="A50" s="6">
        <v>39887</v>
      </c>
      <c r="B50" s="14">
        <v>229697.34</v>
      </c>
      <c r="C50">
        <v>406.6</v>
      </c>
    </row>
    <row r="51" spans="1:3" x14ac:dyDescent="0.25">
      <c r="A51" s="6">
        <v>39888</v>
      </c>
      <c r="B51" s="14">
        <v>232467.48</v>
      </c>
      <c r="C51">
        <v>411.48</v>
      </c>
    </row>
    <row r="52" spans="1:3" x14ac:dyDescent="0.25">
      <c r="A52" s="6">
        <v>39889</v>
      </c>
      <c r="B52" s="14">
        <v>230434.46</v>
      </c>
      <c r="C52">
        <v>407.88</v>
      </c>
    </row>
    <row r="53" spans="1:3" x14ac:dyDescent="0.25">
      <c r="A53" s="6">
        <v>39890</v>
      </c>
      <c r="B53" s="14">
        <v>232640.67</v>
      </c>
      <c r="C53">
        <v>411.76</v>
      </c>
    </row>
    <row r="54" spans="1:3" x14ac:dyDescent="0.25">
      <c r="A54" s="6">
        <v>39891</v>
      </c>
      <c r="B54" s="14">
        <v>241735.3</v>
      </c>
      <c r="C54">
        <v>427.84</v>
      </c>
    </row>
    <row r="55" spans="1:3" x14ac:dyDescent="0.25">
      <c r="A55" s="6">
        <v>39892</v>
      </c>
      <c r="B55" s="14">
        <v>252701.54</v>
      </c>
      <c r="C55">
        <v>447.24</v>
      </c>
    </row>
    <row r="56" spans="1:3" x14ac:dyDescent="0.25">
      <c r="A56" s="6">
        <v>39893</v>
      </c>
      <c r="B56" s="14">
        <v>252701.54</v>
      </c>
      <c r="C56">
        <v>447.24</v>
      </c>
    </row>
    <row r="57" spans="1:3" x14ac:dyDescent="0.25">
      <c r="A57" s="6">
        <v>39894</v>
      </c>
      <c r="B57" s="14">
        <v>252701.54</v>
      </c>
      <c r="C57">
        <v>447.24</v>
      </c>
    </row>
    <row r="58" spans="1:3" x14ac:dyDescent="0.25">
      <c r="A58" s="6">
        <v>39895</v>
      </c>
      <c r="B58" s="14">
        <v>243134.27</v>
      </c>
      <c r="C58">
        <v>430.28</v>
      </c>
    </row>
    <row r="59" spans="1:3" x14ac:dyDescent="0.25">
      <c r="A59" s="6">
        <v>39896</v>
      </c>
      <c r="B59" s="14">
        <v>245745.42</v>
      </c>
      <c r="C59">
        <v>434.88</v>
      </c>
    </row>
    <row r="60" spans="1:3" x14ac:dyDescent="0.25">
      <c r="A60" s="6">
        <v>39897</v>
      </c>
      <c r="B60" s="14">
        <v>244640.65</v>
      </c>
      <c r="C60">
        <v>432.92</v>
      </c>
    </row>
    <row r="61" spans="1:3" x14ac:dyDescent="0.25">
      <c r="A61" s="6">
        <v>39898</v>
      </c>
      <c r="B61" s="14">
        <v>241419.41</v>
      </c>
      <c r="C61">
        <v>427.2</v>
      </c>
    </row>
    <row r="62" spans="1:3" x14ac:dyDescent="0.25">
      <c r="A62" s="6">
        <v>39899</v>
      </c>
      <c r="B62" s="14">
        <v>248157.35</v>
      </c>
      <c r="C62">
        <v>439.12</v>
      </c>
    </row>
    <row r="63" spans="1:3" x14ac:dyDescent="0.25">
      <c r="A63" s="6">
        <v>39900</v>
      </c>
      <c r="B63" s="14">
        <v>248157.35</v>
      </c>
      <c r="C63">
        <v>439.12</v>
      </c>
    </row>
    <row r="64" spans="1:3" x14ac:dyDescent="0.25">
      <c r="A64" s="6">
        <v>39901</v>
      </c>
      <c r="B64" s="14">
        <v>248157.35</v>
      </c>
      <c r="C64">
        <v>439.12</v>
      </c>
    </row>
    <row r="65" spans="1:3" x14ac:dyDescent="0.25">
      <c r="A65" s="6">
        <v>39902</v>
      </c>
      <c r="B65" s="14">
        <v>256389.11</v>
      </c>
      <c r="C65">
        <v>453.68</v>
      </c>
    </row>
    <row r="66" spans="1:3" x14ac:dyDescent="0.25">
      <c r="A66" s="6">
        <v>39903</v>
      </c>
      <c r="B66" s="14">
        <v>255184.28</v>
      </c>
      <c r="C66">
        <v>451.52</v>
      </c>
    </row>
    <row r="67" spans="1:3" x14ac:dyDescent="0.25">
      <c r="A67" s="6">
        <v>39904</v>
      </c>
      <c r="B67" s="14">
        <v>252210.93</v>
      </c>
      <c r="C67">
        <v>446.24</v>
      </c>
    </row>
    <row r="68" spans="1:3" x14ac:dyDescent="0.25">
      <c r="A68" s="6">
        <v>39905</v>
      </c>
      <c r="B68" s="14">
        <v>253169.71</v>
      </c>
      <c r="C68">
        <v>447.92</v>
      </c>
    </row>
    <row r="69" spans="1:3" x14ac:dyDescent="0.25">
      <c r="A69" s="6">
        <v>39906</v>
      </c>
      <c r="B69" s="14">
        <v>251539.65</v>
      </c>
      <c r="C69">
        <v>445.04</v>
      </c>
    </row>
    <row r="70" spans="1:3" x14ac:dyDescent="0.25">
      <c r="A70" s="6">
        <v>39907</v>
      </c>
      <c r="B70" s="14">
        <v>251539.65</v>
      </c>
      <c r="C70">
        <v>445.04</v>
      </c>
    </row>
    <row r="71" spans="1:3" x14ac:dyDescent="0.25">
      <c r="A71" s="6">
        <v>39908</v>
      </c>
      <c r="B71" s="14">
        <v>251539.65</v>
      </c>
      <c r="C71">
        <v>445</v>
      </c>
    </row>
    <row r="72" spans="1:3" x14ac:dyDescent="0.25">
      <c r="A72" s="6">
        <v>39909</v>
      </c>
      <c r="B72" s="14">
        <v>253771.94</v>
      </c>
      <c r="C72">
        <v>448.96</v>
      </c>
    </row>
    <row r="73" spans="1:3" x14ac:dyDescent="0.25">
      <c r="A73" s="6">
        <v>39910</v>
      </c>
      <c r="B73" s="14">
        <v>255796.42</v>
      </c>
      <c r="C73">
        <v>452.52</v>
      </c>
    </row>
    <row r="74" spans="1:3" x14ac:dyDescent="0.25">
      <c r="A74" s="6">
        <v>39911</v>
      </c>
      <c r="B74" s="14">
        <v>254503.84</v>
      </c>
      <c r="C74">
        <v>450.24</v>
      </c>
    </row>
    <row r="75" spans="1:3" x14ac:dyDescent="0.25">
      <c r="A75" s="6">
        <v>39912</v>
      </c>
      <c r="B75" s="14">
        <v>248248.81</v>
      </c>
      <c r="C75">
        <v>439.16</v>
      </c>
    </row>
    <row r="76" spans="1:3" x14ac:dyDescent="0.25">
      <c r="A76" s="6">
        <v>39913</v>
      </c>
      <c r="B76" s="14">
        <v>248248.81</v>
      </c>
      <c r="C76">
        <v>439.12</v>
      </c>
    </row>
    <row r="77" spans="1:3" x14ac:dyDescent="0.25">
      <c r="A77" s="6">
        <v>39914</v>
      </c>
      <c r="B77" s="14">
        <v>248248.81</v>
      </c>
      <c r="C77">
        <v>439.12</v>
      </c>
    </row>
    <row r="78" spans="1:3" x14ac:dyDescent="0.25">
      <c r="A78" s="6">
        <v>39915</v>
      </c>
      <c r="B78" s="14">
        <v>248248.81</v>
      </c>
      <c r="C78">
        <v>439.12</v>
      </c>
    </row>
    <row r="79" spans="1:3" x14ac:dyDescent="0.25">
      <c r="A79" s="6">
        <v>39916</v>
      </c>
      <c r="B79" s="14">
        <v>248423.42</v>
      </c>
      <c r="C79">
        <v>439.4</v>
      </c>
    </row>
    <row r="80" spans="1:3" x14ac:dyDescent="0.25">
      <c r="A80" s="6">
        <v>39917</v>
      </c>
      <c r="B80" s="14">
        <v>249135.42</v>
      </c>
      <c r="C80">
        <v>440.68</v>
      </c>
    </row>
    <row r="81" spans="1:3" x14ac:dyDescent="0.25">
      <c r="A81" s="6">
        <v>39918</v>
      </c>
      <c r="B81" s="14">
        <v>247098.97</v>
      </c>
      <c r="C81">
        <v>437.04</v>
      </c>
    </row>
    <row r="82" spans="1:3" x14ac:dyDescent="0.25">
      <c r="A82" s="6">
        <v>39919</v>
      </c>
      <c r="B82" s="14">
        <v>240791.96</v>
      </c>
      <c r="C82">
        <v>425.88</v>
      </c>
    </row>
    <row r="83" spans="1:3" x14ac:dyDescent="0.25">
      <c r="A83" s="6">
        <v>39920</v>
      </c>
      <c r="B83" s="14">
        <v>236140.18</v>
      </c>
      <c r="C83">
        <v>417.64</v>
      </c>
    </row>
    <row r="84" spans="1:3" x14ac:dyDescent="0.25">
      <c r="A84" s="6">
        <v>39921</v>
      </c>
      <c r="B84" s="14">
        <v>236140.18</v>
      </c>
      <c r="C84">
        <v>417.64</v>
      </c>
    </row>
    <row r="85" spans="1:3" x14ac:dyDescent="0.25">
      <c r="A85" s="6">
        <v>39922</v>
      </c>
      <c r="B85" s="14">
        <v>236140.18</v>
      </c>
      <c r="C85">
        <v>417.64</v>
      </c>
    </row>
    <row r="86" spans="1:3" x14ac:dyDescent="0.25">
      <c r="A86" s="6">
        <v>39923</v>
      </c>
      <c r="B86" s="14">
        <v>244145.71</v>
      </c>
      <c r="C86">
        <v>431.76</v>
      </c>
    </row>
    <row r="87" spans="1:3" x14ac:dyDescent="0.25">
      <c r="A87" s="6">
        <v>39924</v>
      </c>
      <c r="B87" s="14">
        <v>239650.45</v>
      </c>
      <c r="C87">
        <v>423.8</v>
      </c>
    </row>
    <row r="88" spans="1:3" x14ac:dyDescent="0.25">
      <c r="A88" s="6">
        <v>39925</v>
      </c>
      <c r="B88" s="14">
        <v>242164.04</v>
      </c>
      <c r="C88">
        <v>428.24</v>
      </c>
    </row>
    <row r="89" spans="1:3" x14ac:dyDescent="0.25">
      <c r="A89" s="6">
        <v>39926</v>
      </c>
      <c r="B89" s="14">
        <v>238483.04</v>
      </c>
      <c r="C89">
        <v>421.72</v>
      </c>
    </row>
    <row r="90" spans="1:3" x14ac:dyDescent="0.25">
      <c r="A90" s="6">
        <v>39927</v>
      </c>
      <c r="B90" s="14">
        <v>240142.63</v>
      </c>
      <c r="C90">
        <v>424.64</v>
      </c>
    </row>
    <row r="91" spans="1:3" x14ac:dyDescent="0.25">
      <c r="A91" s="6">
        <v>39928</v>
      </c>
      <c r="B91" s="14">
        <v>240142.63</v>
      </c>
      <c r="C91">
        <v>424.64</v>
      </c>
    </row>
    <row r="92" spans="1:3" x14ac:dyDescent="0.25">
      <c r="A92" s="6">
        <v>39929</v>
      </c>
      <c r="B92" s="14">
        <v>240142.63</v>
      </c>
      <c r="C92">
        <v>424.64</v>
      </c>
    </row>
    <row r="93" spans="1:3" x14ac:dyDescent="0.25">
      <c r="A93" s="6">
        <v>39930</v>
      </c>
      <c r="B93" s="14">
        <v>244697.09</v>
      </c>
      <c r="C93">
        <v>432.68</v>
      </c>
    </row>
    <row r="94" spans="1:3" x14ac:dyDescent="0.25">
      <c r="A94" s="6">
        <v>39931</v>
      </c>
      <c r="B94" s="14">
        <v>242234.48</v>
      </c>
      <c r="C94">
        <v>428.32</v>
      </c>
    </row>
    <row r="95" spans="1:3" x14ac:dyDescent="0.25">
      <c r="A95" s="6">
        <v>39932</v>
      </c>
      <c r="B95" s="14">
        <v>236559.03</v>
      </c>
      <c r="C95">
        <v>418.28</v>
      </c>
    </row>
    <row r="96" spans="1:3" x14ac:dyDescent="0.25">
      <c r="A96" s="6">
        <v>39933</v>
      </c>
      <c r="B96" s="14">
        <v>236835.16</v>
      </c>
      <c r="C96">
        <v>418.76</v>
      </c>
    </row>
    <row r="97" spans="1:3" x14ac:dyDescent="0.25">
      <c r="A97" s="6">
        <v>39934</v>
      </c>
      <c r="B97" s="14">
        <v>232913.52</v>
      </c>
      <c r="C97">
        <v>411.8</v>
      </c>
    </row>
    <row r="98" spans="1:3" x14ac:dyDescent="0.25">
      <c r="A98" s="6">
        <v>39935</v>
      </c>
      <c r="B98" s="14">
        <v>232913.52</v>
      </c>
      <c r="C98">
        <v>411.8</v>
      </c>
    </row>
    <row r="99" spans="1:3" x14ac:dyDescent="0.25">
      <c r="A99" s="6">
        <v>39936</v>
      </c>
      <c r="B99" s="14">
        <v>232913.52</v>
      </c>
      <c r="C99">
        <v>411.8</v>
      </c>
    </row>
    <row r="100" spans="1:3" x14ac:dyDescent="0.25">
      <c r="A100" s="6">
        <v>39937</v>
      </c>
      <c r="B100" s="14">
        <v>224270.12</v>
      </c>
      <c r="C100">
        <v>396.48</v>
      </c>
    </row>
    <row r="101" spans="1:3" x14ac:dyDescent="0.25">
      <c r="A101" s="6">
        <v>39938</v>
      </c>
      <c r="B101" s="14">
        <v>225514.51</v>
      </c>
      <c r="C101">
        <v>398.68</v>
      </c>
    </row>
    <row r="102" spans="1:3" x14ac:dyDescent="0.25">
      <c r="A102" s="6">
        <v>39939</v>
      </c>
      <c r="B102" s="14">
        <v>218783.63</v>
      </c>
      <c r="C102">
        <v>386.76</v>
      </c>
    </row>
    <row r="103" spans="1:3" x14ac:dyDescent="0.25">
      <c r="A103" s="6">
        <v>39940</v>
      </c>
      <c r="B103" s="14">
        <v>220436.7</v>
      </c>
      <c r="C103">
        <v>389.68</v>
      </c>
    </row>
    <row r="104" spans="1:3" x14ac:dyDescent="0.25">
      <c r="A104" s="6">
        <v>39941</v>
      </c>
      <c r="B104" s="14">
        <v>214819.53</v>
      </c>
      <c r="C104">
        <v>379.76</v>
      </c>
    </row>
    <row r="105" spans="1:3" x14ac:dyDescent="0.25">
      <c r="A105" s="6">
        <v>39942</v>
      </c>
      <c r="B105" s="14">
        <v>214819.53</v>
      </c>
      <c r="C105">
        <v>379.72</v>
      </c>
    </row>
    <row r="106" spans="1:3" x14ac:dyDescent="0.25">
      <c r="A106" s="6">
        <v>39943</v>
      </c>
      <c r="B106" s="14">
        <v>214819.53</v>
      </c>
      <c r="C106">
        <v>379.72</v>
      </c>
    </row>
    <row r="107" spans="1:3" x14ac:dyDescent="0.25">
      <c r="A107" s="6">
        <v>39944</v>
      </c>
      <c r="B107" s="14">
        <v>215558.59</v>
      </c>
      <c r="C107">
        <v>381.04</v>
      </c>
    </row>
    <row r="108" spans="1:3" x14ac:dyDescent="0.25">
      <c r="A108" s="6">
        <v>39945</v>
      </c>
      <c r="B108" s="14">
        <v>215589.84</v>
      </c>
      <c r="C108">
        <v>381.08</v>
      </c>
    </row>
    <row r="109" spans="1:3" x14ac:dyDescent="0.25">
      <c r="A109" s="6">
        <v>39946</v>
      </c>
      <c r="B109" s="14">
        <v>218902.78</v>
      </c>
      <c r="C109">
        <v>386.92</v>
      </c>
    </row>
    <row r="110" spans="1:3" x14ac:dyDescent="0.25">
      <c r="A110" s="6">
        <v>39947</v>
      </c>
      <c r="B110" s="14">
        <v>212241.06</v>
      </c>
      <c r="C110">
        <v>375.12</v>
      </c>
    </row>
    <row r="111" spans="1:3" x14ac:dyDescent="0.25">
      <c r="A111" s="6">
        <v>39948</v>
      </c>
      <c r="B111" s="14">
        <v>214470.23</v>
      </c>
      <c r="C111">
        <v>379.08</v>
      </c>
    </row>
    <row r="112" spans="1:3" x14ac:dyDescent="0.25">
      <c r="A112" s="6">
        <v>39949</v>
      </c>
      <c r="B112" s="14">
        <v>214470.23</v>
      </c>
      <c r="C112">
        <v>379.04</v>
      </c>
    </row>
    <row r="113" spans="1:3" x14ac:dyDescent="0.25">
      <c r="A113" s="6">
        <v>39950</v>
      </c>
      <c r="B113" s="14">
        <v>214470.23</v>
      </c>
      <c r="C113">
        <v>379.04</v>
      </c>
    </row>
    <row r="114" spans="1:3" x14ac:dyDescent="0.25">
      <c r="A114" s="6">
        <v>39951</v>
      </c>
      <c r="B114" s="14">
        <v>200054.59</v>
      </c>
      <c r="C114">
        <v>353.56</v>
      </c>
    </row>
    <row r="115" spans="1:3" x14ac:dyDescent="0.25">
      <c r="A115" s="6">
        <v>39952</v>
      </c>
      <c r="B115" s="14">
        <v>200589.06</v>
      </c>
      <c r="C115">
        <v>354.48</v>
      </c>
    </row>
    <row r="116" spans="1:3" x14ac:dyDescent="0.25">
      <c r="A116" s="6">
        <v>39953</v>
      </c>
      <c r="B116" s="14">
        <v>202633.63</v>
      </c>
      <c r="C116">
        <v>358.08</v>
      </c>
    </row>
    <row r="117" spans="1:3" x14ac:dyDescent="0.25">
      <c r="A117" s="6">
        <v>39954</v>
      </c>
      <c r="B117" s="14">
        <v>207515.02</v>
      </c>
      <c r="C117">
        <v>366.72</v>
      </c>
    </row>
    <row r="118" spans="1:3" x14ac:dyDescent="0.25">
      <c r="A118" s="6">
        <v>39955</v>
      </c>
      <c r="B118" s="14">
        <v>208139.97</v>
      </c>
      <c r="C118">
        <v>367.8</v>
      </c>
    </row>
    <row r="119" spans="1:3" x14ac:dyDescent="0.25">
      <c r="A119" s="6">
        <v>39956</v>
      </c>
      <c r="B119" s="14">
        <v>208139.97</v>
      </c>
      <c r="C119">
        <v>367.8</v>
      </c>
    </row>
    <row r="120" spans="1:3" x14ac:dyDescent="0.25">
      <c r="A120" s="6">
        <v>39957</v>
      </c>
      <c r="B120" s="14">
        <v>208139.97</v>
      </c>
      <c r="C120">
        <v>367.8</v>
      </c>
    </row>
    <row r="121" spans="1:3" x14ac:dyDescent="0.25">
      <c r="A121" s="6">
        <v>39958</v>
      </c>
      <c r="B121" s="14">
        <v>208139.97</v>
      </c>
      <c r="C121">
        <v>367.8</v>
      </c>
    </row>
    <row r="122" spans="1:3" x14ac:dyDescent="0.25">
      <c r="A122" s="6">
        <v>39959</v>
      </c>
      <c r="B122" s="14">
        <v>201821.84</v>
      </c>
      <c r="C122">
        <v>356.6</v>
      </c>
    </row>
    <row r="123" spans="1:3" x14ac:dyDescent="0.25">
      <c r="A123" s="6">
        <v>39960</v>
      </c>
      <c r="B123" s="14">
        <v>203186.03</v>
      </c>
      <c r="C123">
        <v>359</v>
      </c>
    </row>
    <row r="124" spans="1:3" x14ac:dyDescent="0.25">
      <c r="A124" s="6">
        <v>39961</v>
      </c>
      <c r="B124" s="14">
        <v>204034.38</v>
      </c>
      <c r="C124">
        <v>360.52</v>
      </c>
    </row>
    <row r="125" spans="1:3" x14ac:dyDescent="0.25">
      <c r="A125" s="6">
        <v>39962</v>
      </c>
      <c r="B125" s="14">
        <v>202225.02</v>
      </c>
      <c r="C125">
        <v>357.28</v>
      </c>
    </row>
    <row r="126" spans="1:3" x14ac:dyDescent="0.25">
      <c r="A126" s="6">
        <v>39963</v>
      </c>
      <c r="B126" s="14">
        <v>202225.02</v>
      </c>
      <c r="C126">
        <v>357.28</v>
      </c>
    </row>
    <row r="127" spans="1:3" x14ac:dyDescent="0.25">
      <c r="A127" s="6">
        <v>39964</v>
      </c>
      <c r="B127" s="14">
        <v>202225.02</v>
      </c>
      <c r="C127">
        <v>357.28</v>
      </c>
    </row>
    <row r="128" spans="1:3" x14ac:dyDescent="0.25">
      <c r="A128" s="6">
        <v>39965</v>
      </c>
      <c r="B128" s="14">
        <v>198108.14</v>
      </c>
      <c r="C128">
        <v>350</v>
      </c>
    </row>
    <row r="129" spans="1:3" x14ac:dyDescent="0.25">
      <c r="A129" s="6">
        <v>39966</v>
      </c>
      <c r="B129" s="14">
        <v>198297.15</v>
      </c>
      <c r="C129">
        <v>350.32</v>
      </c>
    </row>
    <row r="130" spans="1:3" x14ac:dyDescent="0.25">
      <c r="A130" s="6">
        <v>39967</v>
      </c>
      <c r="B130" s="14">
        <v>203970.78</v>
      </c>
      <c r="C130">
        <v>360.32</v>
      </c>
    </row>
    <row r="131" spans="1:3" x14ac:dyDescent="0.25">
      <c r="A131" s="6">
        <v>39968</v>
      </c>
      <c r="B131" s="14">
        <v>202446.13</v>
      </c>
      <c r="C131">
        <v>357.64</v>
      </c>
    </row>
    <row r="132" spans="1:3" x14ac:dyDescent="0.25">
      <c r="A132" s="6">
        <v>39969</v>
      </c>
      <c r="B132" s="14">
        <v>202790.19</v>
      </c>
      <c r="C132">
        <v>358.24</v>
      </c>
    </row>
    <row r="133" spans="1:3" x14ac:dyDescent="0.25">
      <c r="A133" s="6">
        <v>39970</v>
      </c>
      <c r="B133" s="14">
        <v>202790.19</v>
      </c>
      <c r="C133">
        <v>358.24</v>
      </c>
    </row>
    <row r="134" spans="1:3" x14ac:dyDescent="0.25">
      <c r="A134" s="6">
        <v>39971</v>
      </c>
      <c r="B134" s="14">
        <v>202790.19</v>
      </c>
      <c r="C134">
        <v>358.2</v>
      </c>
    </row>
    <row r="135" spans="1:3" x14ac:dyDescent="0.25">
      <c r="A135" s="6">
        <v>39972</v>
      </c>
      <c r="B135" s="14">
        <v>202632.38</v>
      </c>
      <c r="C135">
        <v>357.92</v>
      </c>
    </row>
    <row r="136" spans="1:3" x14ac:dyDescent="0.25">
      <c r="A136" s="6">
        <v>39973</v>
      </c>
      <c r="B136" s="14">
        <v>199297.04</v>
      </c>
      <c r="C136">
        <v>352.04</v>
      </c>
    </row>
    <row r="137" spans="1:3" x14ac:dyDescent="0.25">
      <c r="A137" s="6">
        <v>39974</v>
      </c>
      <c r="B137" s="14">
        <v>201909.02</v>
      </c>
      <c r="C137">
        <v>356.64</v>
      </c>
    </row>
    <row r="138" spans="1:3" x14ac:dyDescent="0.25">
      <c r="A138" s="6">
        <v>39975</v>
      </c>
      <c r="B138" s="14">
        <v>198159.76</v>
      </c>
      <c r="C138">
        <v>350</v>
      </c>
    </row>
    <row r="139" spans="1:3" x14ac:dyDescent="0.25">
      <c r="A139" s="6">
        <v>39976</v>
      </c>
      <c r="B139" s="14">
        <v>195890.04</v>
      </c>
      <c r="C139">
        <v>346</v>
      </c>
    </row>
    <row r="140" spans="1:3" x14ac:dyDescent="0.25">
      <c r="A140" s="6">
        <v>39977</v>
      </c>
      <c r="B140" s="14">
        <v>195890.04</v>
      </c>
      <c r="C140">
        <v>345.96</v>
      </c>
    </row>
    <row r="141" spans="1:3" x14ac:dyDescent="0.25">
      <c r="A141" s="6">
        <v>39978</v>
      </c>
      <c r="B141" s="14">
        <v>195890.04</v>
      </c>
      <c r="C141">
        <v>345.96</v>
      </c>
    </row>
    <row r="142" spans="1:3" x14ac:dyDescent="0.25">
      <c r="A142" s="6">
        <v>39979</v>
      </c>
      <c r="B142" s="14">
        <v>201042.55</v>
      </c>
      <c r="C142">
        <v>355.08</v>
      </c>
    </row>
    <row r="143" spans="1:3" x14ac:dyDescent="0.25">
      <c r="A143" s="6">
        <v>39980</v>
      </c>
      <c r="B143" s="14">
        <v>204694.26</v>
      </c>
      <c r="C143">
        <v>361.52</v>
      </c>
    </row>
    <row r="144" spans="1:3" x14ac:dyDescent="0.25">
      <c r="A144" s="6">
        <v>39981</v>
      </c>
      <c r="B144" s="14">
        <v>204585.65</v>
      </c>
      <c r="C144">
        <v>361.32</v>
      </c>
    </row>
    <row r="145" spans="1:3" x14ac:dyDescent="0.25">
      <c r="A145" s="6">
        <v>39982</v>
      </c>
      <c r="B145" s="14">
        <v>204102.57</v>
      </c>
      <c r="C145">
        <v>360.44</v>
      </c>
    </row>
    <row r="146" spans="1:3" x14ac:dyDescent="0.25">
      <c r="A146" s="6">
        <v>39983</v>
      </c>
      <c r="B146" s="14">
        <v>203600.83</v>
      </c>
      <c r="C146">
        <v>359.56</v>
      </c>
    </row>
    <row r="147" spans="1:3" x14ac:dyDescent="0.25">
      <c r="A147" s="6">
        <v>39984</v>
      </c>
      <c r="B147" s="14">
        <v>203600.83</v>
      </c>
      <c r="C147">
        <v>359.52</v>
      </c>
    </row>
    <row r="148" spans="1:3" x14ac:dyDescent="0.25">
      <c r="A148" s="6">
        <v>39985</v>
      </c>
      <c r="B148" s="14">
        <v>203600.83</v>
      </c>
      <c r="C148">
        <v>359.52</v>
      </c>
    </row>
    <row r="149" spans="1:3" x14ac:dyDescent="0.25">
      <c r="A149" s="6">
        <v>39986</v>
      </c>
      <c r="B149" s="14">
        <v>208089.29</v>
      </c>
      <c r="C149">
        <v>367.44</v>
      </c>
    </row>
    <row r="150" spans="1:3" x14ac:dyDescent="0.25">
      <c r="A150" s="6">
        <v>39987</v>
      </c>
      <c r="B150" s="14">
        <v>207083.56</v>
      </c>
      <c r="C150">
        <v>365.64</v>
      </c>
    </row>
    <row r="151" spans="1:3" x14ac:dyDescent="0.25">
      <c r="A151" s="6">
        <v>39988</v>
      </c>
      <c r="B151" s="14">
        <v>202362.63</v>
      </c>
      <c r="C151">
        <v>357.32</v>
      </c>
    </row>
    <row r="152" spans="1:3" x14ac:dyDescent="0.25">
      <c r="A152" s="6">
        <v>39989</v>
      </c>
      <c r="B152" s="14">
        <v>199256.37</v>
      </c>
      <c r="C152">
        <v>351.84</v>
      </c>
    </row>
    <row r="153" spans="1:3" x14ac:dyDescent="0.25">
      <c r="A153" s="6">
        <v>39990</v>
      </c>
      <c r="B153" s="14">
        <v>198583.39</v>
      </c>
      <c r="C153">
        <v>350.64</v>
      </c>
    </row>
    <row r="154" spans="1:3" x14ac:dyDescent="0.25">
      <c r="A154" s="6">
        <v>39991</v>
      </c>
      <c r="B154" s="14">
        <v>198583.39</v>
      </c>
      <c r="C154">
        <v>350.6</v>
      </c>
    </row>
    <row r="155" spans="1:3" x14ac:dyDescent="0.25">
      <c r="A155" s="6">
        <v>39992</v>
      </c>
      <c r="B155" s="14">
        <v>198583.39</v>
      </c>
      <c r="C155">
        <v>350.6</v>
      </c>
    </row>
    <row r="156" spans="1:3" x14ac:dyDescent="0.25">
      <c r="A156" s="6">
        <v>39993</v>
      </c>
      <c r="B156" s="14">
        <v>194953.32</v>
      </c>
      <c r="C156">
        <v>344.2</v>
      </c>
    </row>
    <row r="157" spans="1:3" x14ac:dyDescent="0.25">
      <c r="A157" s="6">
        <v>39994</v>
      </c>
      <c r="B157" s="14">
        <v>195133.36</v>
      </c>
      <c r="C157">
        <v>344.48</v>
      </c>
    </row>
    <row r="158" spans="1:3" x14ac:dyDescent="0.25">
      <c r="A158" s="6">
        <v>39995</v>
      </c>
      <c r="B158" s="14">
        <v>193316.32</v>
      </c>
      <c r="C158">
        <v>341.28</v>
      </c>
    </row>
    <row r="159" spans="1:3" x14ac:dyDescent="0.25">
      <c r="A159" s="6">
        <v>39996</v>
      </c>
      <c r="B159" s="14">
        <v>198967.61</v>
      </c>
      <c r="C159">
        <v>351.24</v>
      </c>
    </row>
    <row r="160" spans="1:3" x14ac:dyDescent="0.25">
      <c r="A160" s="6">
        <v>39997</v>
      </c>
      <c r="B160" s="14">
        <v>198967.61</v>
      </c>
      <c r="C160">
        <v>351.24</v>
      </c>
    </row>
    <row r="161" spans="1:3" x14ac:dyDescent="0.25">
      <c r="A161" s="6">
        <v>39998</v>
      </c>
      <c r="B161" s="14">
        <v>198967.61</v>
      </c>
      <c r="C161">
        <v>351.24</v>
      </c>
    </row>
    <row r="162" spans="1:3" x14ac:dyDescent="0.25">
      <c r="A162" s="6">
        <v>39999</v>
      </c>
      <c r="B162" s="14">
        <v>198967.61</v>
      </c>
      <c r="C162">
        <v>351.24</v>
      </c>
    </row>
    <row r="163" spans="1:3" x14ac:dyDescent="0.25">
      <c r="A163" s="6">
        <v>40000</v>
      </c>
      <c r="B163" s="14">
        <v>199302.89</v>
      </c>
      <c r="C163">
        <v>351.8</v>
      </c>
    </row>
    <row r="164" spans="1:3" x14ac:dyDescent="0.25">
      <c r="A164" s="6">
        <v>40001</v>
      </c>
      <c r="B164" s="14">
        <v>204032.49</v>
      </c>
      <c r="C164">
        <v>360.16</v>
      </c>
    </row>
    <row r="165" spans="1:3" x14ac:dyDescent="0.25">
      <c r="A165" s="6">
        <v>40002</v>
      </c>
      <c r="B165" s="14">
        <v>205930.01</v>
      </c>
      <c r="C165">
        <v>363.48</v>
      </c>
    </row>
    <row r="166" spans="1:3" x14ac:dyDescent="0.25">
      <c r="A166" s="6">
        <v>40003</v>
      </c>
      <c r="B166" s="14">
        <v>205530.37</v>
      </c>
      <c r="C166">
        <v>362.76</v>
      </c>
    </row>
    <row r="167" spans="1:3" x14ac:dyDescent="0.25">
      <c r="A167" s="6">
        <v>40004</v>
      </c>
      <c r="B167" s="14">
        <v>206453.28</v>
      </c>
      <c r="C167">
        <v>364.4</v>
      </c>
    </row>
    <row r="168" spans="1:3" x14ac:dyDescent="0.25">
      <c r="A168" s="6">
        <v>40005</v>
      </c>
      <c r="B168" s="14">
        <v>206453.28</v>
      </c>
      <c r="C168">
        <v>364.4</v>
      </c>
    </row>
    <row r="169" spans="1:3" x14ac:dyDescent="0.25">
      <c r="A169" s="6">
        <v>40006</v>
      </c>
      <c r="B169" s="14">
        <v>206453.28</v>
      </c>
      <c r="C169">
        <v>364.36</v>
      </c>
    </row>
    <row r="170" spans="1:3" x14ac:dyDescent="0.25">
      <c r="A170" s="6">
        <v>40007</v>
      </c>
      <c r="B170" s="14">
        <v>204283.85</v>
      </c>
      <c r="C170">
        <v>360.52</v>
      </c>
    </row>
    <row r="171" spans="1:3" x14ac:dyDescent="0.25">
      <c r="A171" s="6">
        <v>40008</v>
      </c>
      <c r="B171" s="14">
        <v>203232.43</v>
      </c>
      <c r="C171">
        <v>358.68</v>
      </c>
    </row>
    <row r="172" spans="1:3" x14ac:dyDescent="0.25">
      <c r="A172" s="6">
        <v>40009</v>
      </c>
      <c r="B172" s="14">
        <v>198601.3</v>
      </c>
      <c r="C172">
        <v>350.48</v>
      </c>
    </row>
    <row r="173" spans="1:3" x14ac:dyDescent="0.25">
      <c r="A173" s="6">
        <v>40010</v>
      </c>
      <c r="B173" s="14">
        <v>196790.95</v>
      </c>
      <c r="C173">
        <v>347.28</v>
      </c>
    </row>
    <row r="174" spans="1:3" x14ac:dyDescent="0.25">
      <c r="A174" s="6">
        <v>40011</v>
      </c>
      <c r="B174" s="14">
        <v>197998.56</v>
      </c>
      <c r="C174">
        <v>349.4</v>
      </c>
    </row>
    <row r="175" spans="1:3" x14ac:dyDescent="0.25">
      <c r="A175" s="6">
        <v>40012</v>
      </c>
      <c r="B175" s="14">
        <v>197998.56</v>
      </c>
      <c r="C175">
        <v>349.4</v>
      </c>
    </row>
    <row r="176" spans="1:3" x14ac:dyDescent="0.25">
      <c r="A176" s="6">
        <v>40013</v>
      </c>
      <c r="B176" s="14">
        <v>197998.56</v>
      </c>
      <c r="C176">
        <v>349.4</v>
      </c>
    </row>
    <row r="177" spans="1:3" x14ac:dyDescent="0.25">
      <c r="A177" s="6">
        <v>40014</v>
      </c>
      <c r="B177" s="14">
        <v>192774.97</v>
      </c>
      <c r="C177">
        <v>340.16</v>
      </c>
    </row>
    <row r="178" spans="1:3" x14ac:dyDescent="0.25">
      <c r="A178" s="6">
        <v>40015</v>
      </c>
      <c r="B178" s="14">
        <v>191443.28</v>
      </c>
      <c r="C178">
        <v>337.8</v>
      </c>
    </row>
    <row r="179" spans="1:3" x14ac:dyDescent="0.25">
      <c r="A179" s="6">
        <v>40016</v>
      </c>
      <c r="B179" s="14">
        <v>190110.97</v>
      </c>
      <c r="C179">
        <v>335.44</v>
      </c>
    </row>
    <row r="180" spans="1:3" x14ac:dyDescent="0.25">
      <c r="A180" s="6">
        <v>40017</v>
      </c>
      <c r="B180" s="14">
        <v>188622.91</v>
      </c>
      <c r="C180">
        <v>332.8</v>
      </c>
    </row>
    <row r="181" spans="1:3" x14ac:dyDescent="0.25">
      <c r="A181" s="6">
        <v>40018</v>
      </c>
      <c r="B181" s="14">
        <v>188412.7</v>
      </c>
      <c r="C181">
        <v>332.44</v>
      </c>
    </row>
    <row r="182" spans="1:3" x14ac:dyDescent="0.25">
      <c r="A182" s="6">
        <v>40019</v>
      </c>
      <c r="B182" s="14">
        <v>188412.7</v>
      </c>
      <c r="C182">
        <v>332.44</v>
      </c>
    </row>
    <row r="183" spans="1:3" x14ac:dyDescent="0.25">
      <c r="A183" s="6">
        <v>40020</v>
      </c>
      <c r="B183" s="14">
        <v>188412.7</v>
      </c>
      <c r="C183">
        <v>332.44</v>
      </c>
    </row>
    <row r="184" spans="1:3" x14ac:dyDescent="0.25">
      <c r="A184" s="6">
        <v>40021</v>
      </c>
      <c r="B184" s="14">
        <v>190767.57</v>
      </c>
      <c r="C184">
        <v>336.56</v>
      </c>
    </row>
    <row r="185" spans="1:3" x14ac:dyDescent="0.25">
      <c r="A185" s="6">
        <v>40022</v>
      </c>
      <c r="B185" s="14">
        <v>194928.76</v>
      </c>
      <c r="C185">
        <v>343.92</v>
      </c>
    </row>
    <row r="186" spans="1:3" x14ac:dyDescent="0.25">
      <c r="A186" s="6">
        <v>40023</v>
      </c>
      <c r="B186" s="14">
        <v>195319.25</v>
      </c>
      <c r="C186">
        <v>344.6</v>
      </c>
    </row>
    <row r="187" spans="1:3" x14ac:dyDescent="0.25">
      <c r="A187" s="6">
        <v>40024</v>
      </c>
      <c r="B187" s="14">
        <v>192615.4</v>
      </c>
      <c r="C187">
        <v>339.8</v>
      </c>
    </row>
    <row r="188" spans="1:3" x14ac:dyDescent="0.25">
      <c r="A188" s="6">
        <v>40025</v>
      </c>
      <c r="B188" s="14">
        <v>195144.09</v>
      </c>
      <c r="C188">
        <v>344.24</v>
      </c>
    </row>
    <row r="189" spans="1:3" x14ac:dyDescent="0.25">
      <c r="A189" s="6">
        <v>40026</v>
      </c>
      <c r="B189" s="14">
        <v>195144.09</v>
      </c>
      <c r="C189">
        <v>344.24</v>
      </c>
    </row>
    <row r="190" spans="1:3" x14ac:dyDescent="0.25">
      <c r="A190" s="6">
        <v>40027</v>
      </c>
      <c r="B190" s="14">
        <v>195144.09</v>
      </c>
      <c r="C190">
        <v>344.24</v>
      </c>
    </row>
    <row r="191" spans="1:3" x14ac:dyDescent="0.25">
      <c r="A191" s="6">
        <v>40028</v>
      </c>
      <c r="B191" s="14">
        <v>192563.08</v>
      </c>
      <c r="C191">
        <v>339.68</v>
      </c>
    </row>
    <row r="192" spans="1:3" x14ac:dyDescent="0.25">
      <c r="A192" s="6">
        <v>40029</v>
      </c>
      <c r="B192" s="14">
        <v>191995.85</v>
      </c>
      <c r="C192">
        <v>338.68</v>
      </c>
    </row>
    <row r="193" spans="1:3" x14ac:dyDescent="0.25">
      <c r="A193" s="6">
        <v>40030</v>
      </c>
      <c r="B193" s="14">
        <v>192052.53</v>
      </c>
      <c r="C193">
        <v>338.76</v>
      </c>
    </row>
    <row r="194" spans="1:3" x14ac:dyDescent="0.25">
      <c r="A194" s="6">
        <v>40031</v>
      </c>
      <c r="B194" s="14">
        <v>193530.08</v>
      </c>
      <c r="C194">
        <v>341.36</v>
      </c>
    </row>
    <row r="195" spans="1:3" x14ac:dyDescent="0.25">
      <c r="A195" s="6">
        <v>40032</v>
      </c>
      <c r="B195" s="14">
        <v>189451.34</v>
      </c>
      <c r="C195">
        <v>334.16</v>
      </c>
    </row>
    <row r="196" spans="1:3" x14ac:dyDescent="0.25">
      <c r="A196" s="6">
        <v>40033</v>
      </c>
      <c r="B196" s="14">
        <v>189451.34</v>
      </c>
      <c r="C196">
        <v>334.16</v>
      </c>
    </row>
    <row r="197" spans="1:3" x14ac:dyDescent="0.25">
      <c r="A197" s="6">
        <v>40034</v>
      </c>
      <c r="B197" s="14">
        <v>189451.34</v>
      </c>
      <c r="C197">
        <v>334.16</v>
      </c>
    </row>
    <row r="198" spans="1:3" x14ac:dyDescent="0.25">
      <c r="A198" s="6">
        <v>40035</v>
      </c>
      <c r="B198" s="14">
        <v>190045.12</v>
      </c>
      <c r="C198">
        <v>335.2</v>
      </c>
    </row>
    <row r="199" spans="1:3" x14ac:dyDescent="0.25">
      <c r="A199" s="6">
        <v>40036</v>
      </c>
      <c r="B199" s="14">
        <v>192644.56</v>
      </c>
      <c r="C199">
        <v>339.76</v>
      </c>
    </row>
    <row r="200" spans="1:3" x14ac:dyDescent="0.25">
      <c r="A200" s="6">
        <v>40037</v>
      </c>
      <c r="B200" s="14">
        <v>190944.44</v>
      </c>
      <c r="C200">
        <v>336.76</v>
      </c>
    </row>
    <row r="201" spans="1:3" x14ac:dyDescent="0.25">
      <c r="A201" s="6">
        <v>40038</v>
      </c>
      <c r="B201" s="14">
        <v>190900.78</v>
      </c>
      <c r="C201">
        <v>336.68</v>
      </c>
    </row>
    <row r="202" spans="1:3" x14ac:dyDescent="0.25">
      <c r="A202" s="6">
        <v>40039</v>
      </c>
      <c r="B202" s="14">
        <v>190343.77</v>
      </c>
      <c r="C202">
        <v>335.68</v>
      </c>
    </row>
    <row r="203" spans="1:3" x14ac:dyDescent="0.25">
      <c r="A203" s="6">
        <v>40040</v>
      </c>
      <c r="B203" s="14">
        <v>190343.77</v>
      </c>
      <c r="C203">
        <v>335.68</v>
      </c>
    </row>
    <row r="204" spans="1:3" x14ac:dyDescent="0.25">
      <c r="A204" s="6">
        <v>40041</v>
      </c>
      <c r="B204" s="14">
        <v>190343.77</v>
      </c>
      <c r="C204">
        <v>335.64</v>
      </c>
    </row>
    <row r="205" spans="1:3" x14ac:dyDescent="0.25">
      <c r="A205" s="6">
        <v>40042</v>
      </c>
      <c r="B205" s="14">
        <v>200224.4</v>
      </c>
      <c r="C205">
        <v>353.08</v>
      </c>
    </row>
    <row r="206" spans="1:3" x14ac:dyDescent="0.25">
      <c r="A206" s="6">
        <v>40043</v>
      </c>
      <c r="B206" s="14">
        <v>198321.91</v>
      </c>
      <c r="C206">
        <v>349.72</v>
      </c>
    </row>
    <row r="207" spans="1:3" x14ac:dyDescent="0.25">
      <c r="A207" s="6">
        <v>40044</v>
      </c>
      <c r="B207" s="14">
        <v>197652.89</v>
      </c>
      <c r="C207">
        <v>348.52</v>
      </c>
    </row>
    <row r="208" spans="1:3" x14ac:dyDescent="0.25">
      <c r="A208" s="6">
        <v>40045</v>
      </c>
      <c r="B208" s="14">
        <v>196267.22</v>
      </c>
      <c r="C208">
        <v>346.08</v>
      </c>
    </row>
    <row r="209" spans="1:3" x14ac:dyDescent="0.25">
      <c r="A209" s="6">
        <v>40046</v>
      </c>
      <c r="B209" s="14">
        <v>194534.91</v>
      </c>
      <c r="C209">
        <v>343</v>
      </c>
    </row>
    <row r="210" spans="1:3" x14ac:dyDescent="0.25">
      <c r="A210" s="6">
        <v>40047</v>
      </c>
      <c r="B210" s="14">
        <v>194534.91</v>
      </c>
      <c r="C210">
        <v>343</v>
      </c>
    </row>
    <row r="211" spans="1:3" x14ac:dyDescent="0.25">
      <c r="A211" s="6">
        <v>40048</v>
      </c>
      <c r="B211" s="14">
        <v>194534.91</v>
      </c>
      <c r="C211">
        <v>343</v>
      </c>
    </row>
    <row r="212" spans="1:3" x14ac:dyDescent="0.25">
      <c r="A212" s="6">
        <v>40049</v>
      </c>
      <c r="B212" s="14">
        <v>194590.71</v>
      </c>
      <c r="C212">
        <v>343.08</v>
      </c>
    </row>
    <row r="213" spans="1:3" x14ac:dyDescent="0.25">
      <c r="A213" s="6">
        <v>40050</v>
      </c>
      <c r="B213" s="14">
        <v>196019.58</v>
      </c>
      <c r="C213">
        <v>345.6</v>
      </c>
    </row>
    <row r="214" spans="1:3" x14ac:dyDescent="0.25">
      <c r="A214" s="6">
        <v>40051</v>
      </c>
      <c r="B214" s="14">
        <v>197695.38</v>
      </c>
      <c r="C214">
        <v>348.52</v>
      </c>
    </row>
    <row r="215" spans="1:3" x14ac:dyDescent="0.25">
      <c r="A215" s="6">
        <v>40052</v>
      </c>
      <c r="B215" s="14">
        <v>196985.11</v>
      </c>
      <c r="C215">
        <v>347.28</v>
      </c>
    </row>
    <row r="216" spans="1:3" x14ac:dyDescent="0.25">
      <c r="A216" s="6">
        <v>40053</v>
      </c>
      <c r="B216" s="14">
        <v>197391.52</v>
      </c>
      <c r="C216">
        <v>348</v>
      </c>
    </row>
    <row r="217" spans="1:3" x14ac:dyDescent="0.25">
      <c r="A217" s="6">
        <v>40054</v>
      </c>
      <c r="B217" s="14">
        <v>197391.52</v>
      </c>
      <c r="C217">
        <v>347.96</v>
      </c>
    </row>
    <row r="218" spans="1:3" x14ac:dyDescent="0.25">
      <c r="A218" s="6">
        <v>40055</v>
      </c>
      <c r="B218" s="14">
        <v>197391.52</v>
      </c>
      <c r="C218">
        <v>347.96</v>
      </c>
    </row>
    <row r="219" spans="1:3" x14ac:dyDescent="0.25">
      <c r="A219" s="6">
        <v>40056</v>
      </c>
      <c r="B219" s="14">
        <v>199562.97</v>
      </c>
      <c r="C219">
        <v>351.8</v>
      </c>
    </row>
    <row r="220" spans="1:3" x14ac:dyDescent="0.25">
      <c r="A220" s="6">
        <v>40057</v>
      </c>
      <c r="B220" s="14">
        <v>204095.45</v>
      </c>
      <c r="C220">
        <v>359.76</v>
      </c>
    </row>
    <row r="221" spans="1:3" x14ac:dyDescent="0.25">
      <c r="A221" s="6">
        <v>40058</v>
      </c>
      <c r="B221" s="14">
        <v>206265.34</v>
      </c>
      <c r="C221">
        <v>363.6</v>
      </c>
    </row>
    <row r="222" spans="1:3" x14ac:dyDescent="0.25">
      <c r="A222" s="6">
        <v>40059</v>
      </c>
      <c r="B222" s="14">
        <v>200381.13</v>
      </c>
      <c r="C222">
        <v>353.2</v>
      </c>
    </row>
    <row r="223" spans="1:3" x14ac:dyDescent="0.25">
      <c r="A223" s="6">
        <v>40060</v>
      </c>
      <c r="B223" s="14">
        <v>197495.1</v>
      </c>
      <c r="C223">
        <v>348.12</v>
      </c>
    </row>
    <row r="224" spans="1:3" x14ac:dyDescent="0.25">
      <c r="A224" s="6">
        <v>40061</v>
      </c>
      <c r="B224" s="14">
        <v>197495.1</v>
      </c>
      <c r="C224">
        <v>348.08</v>
      </c>
    </row>
    <row r="225" spans="1:3" x14ac:dyDescent="0.25">
      <c r="A225" s="6">
        <v>40062</v>
      </c>
      <c r="B225" s="14">
        <v>197495.1</v>
      </c>
      <c r="C225">
        <v>348.08</v>
      </c>
    </row>
    <row r="226" spans="1:3" x14ac:dyDescent="0.25">
      <c r="A226" s="6">
        <v>40063</v>
      </c>
      <c r="B226" s="14">
        <v>197495.1</v>
      </c>
      <c r="C226">
        <v>348.08</v>
      </c>
    </row>
    <row r="227" spans="1:3" x14ac:dyDescent="0.25">
      <c r="A227" s="6">
        <v>40064</v>
      </c>
      <c r="B227" s="14">
        <v>195717.04</v>
      </c>
      <c r="C227">
        <v>344.96</v>
      </c>
    </row>
    <row r="228" spans="1:3" x14ac:dyDescent="0.25">
      <c r="A228" s="6">
        <v>40065</v>
      </c>
      <c r="B228" s="14">
        <v>194007.28</v>
      </c>
      <c r="C228">
        <v>341.92</v>
      </c>
    </row>
    <row r="229" spans="1:3" x14ac:dyDescent="0.25">
      <c r="A229" s="6">
        <v>40066</v>
      </c>
      <c r="B229" s="14">
        <v>190940.68</v>
      </c>
      <c r="C229">
        <v>336.52</v>
      </c>
    </row>
    <row r="230" spans="1:3" x14ac:dyDescent="0.25">
      <c r="A230" s="6">
        <v>40067</v>
      </c>
      <c r="B230" s="14">
        <v>192726.79</v>
      </c>
      <c r="C230">
        <v>339.64</v>
      </c>
    </row>
    <row r="231" spans="1:3" x14ac:dyDescent="0.25">
      <c r="A231" s="6">
        <v>40068</v>
      </c>
      <c r="B231" s="14">
        <v>192726.79</v>
      </c>
      <c r="C231">
        <v>339.64</v>
      </c>
    </row>
    <row r="232" spans="1:3" x14ac:dyDescent="0.25">
      <c r="A232" s="6">
        <v>40069</v>
      </c>
      <c r="B232" s="14">
        <v>192726.79</v>
      </c>
      <c r="C232">
        <v>339.64</v>
      </c>
    </row>
    <row r="233" spans="1:3" x14ac:dyDescent="0.25">
      <c r="A233" s="6">
        <v>40070</v>
      </c>
      <c r="B233" s="14">
        <v>191379</v>
      </c>
      <c r="C233">
        <v>337.24</v>
      </c>
    </row>
    <row r="234" spans="1:3" x14ac:dyDescent="0.25">
      <c r="A234" s="6">
        <v>40071</v>
      </c>
      <c r="B234" s="14">
        <v>190740.28</v>
      </c>
      <c r="C234">
        <v>336.12</v>
      </c>
    </row>
    <row r="235" spans="1:3" x14ac:dyDescent="0.25">
      <c r="A235" s="6">
        <v>40072</v>
      </c>
      <c r="B235" s="14">
        <v>188624.14</v>
      </c>
      <c r="C235">
        <v>332.36</v>
      </c>
    </row>
    <row r="236" spans="1:3" x14ac:dyDescent="0.25">
      <c r="A236" s="6">
        <v>40073</v>
      </c>
      <c r="B236" s="14">
        <v>189257.57</v>
      </c>
      <c r="C236">
        <v>333.48</v>
      </c>
    </row>
    <row r="237" spans="1:3" x14ac:dyDescent="0.25">
      <c r="A237" s="6">
        <v>40074</v>
      </c>
      <c r="B237" s="14">
        <v>190808.95</v>
      </c>
      <c r="C237">
        <v>336.2</v>
      </c>
    </row>
    <row r="238" spans="1:3" x14ac:dyDescent="0.25">
      <c r="A238" s="6">
        <v>40075</v>
      </c>
      <c r="B238" s="14">
        <v>190808.95</v>
      </c>
      <c r="C238">
        <v>336.2</v>
      </c>
    </row>
    <row r="239" spans="1:3" x14ac:dyDescent="0.25">
      <c r="A239" s="6">
        <v>40076</v>
      </c>
      <c r="B239" s="14">
        <v>190808.95</v>
      </c>
      <c r="C239">
        <v>336.2</v>
      </c>
    </row>
    <row r="240" spans="1:3" x14ac:dyDescent="0.25">
      <c r="A240" s="6">
        <v>40077</v>
      </c>
      <c r="B240" s="14">
        <v>191519.63</v>
      </c>
      <c r="C240">
        <v>337.44</v>
      </c>
    </row>
    <row r="241" spans="1:3" x14ac:dyDescent="0.25">
      <c r="A241" s="6">
        <v>40078</v>
      </c>
      <c r="B241" s="14">
        <v>191515.71</v>
      </c>
      <c r="C241">
        <v>337.44</v>
      </c>
    </row>
    <row r="242" spans="1:3" x14ac:dyDescent="0.25">
      <c r="A242" s="6">
        <v>40079</v>
      </c>
      <c r="B242" s="14">
        <v>190291</v>
      </c>
      <c r="C242">
        <v>335.24</v>
      </c>
    </row>
    <row r="243" spans="1:3" x14ac:dyDescent="0.25">
      <c r="A243" s="6">
        <v>40080</v>
      </c>
      <c r="B243" s="14">
        <v>194184.93</v>
      </c>
      <c r="C243">
        <v>342.12</v>
      </c>
    </row>
    <row r="244" spans="1:3" x14ac:dyDescent="0.25">
      <c r="A244" s="6">
        <v>40081</v>
      </c>
      <c r="B244" s="14">
        <v>194804.52</v>
      </c>
      <c r="C244">
        <v>343.2</v>
      </c>
    </row>
    <row r="245" spans="1:3" x14ac:dyDescent="0.25">
      <c r="A245" s="6">
        <v>40082</v>
      </c>
      <c r="B245" s="14">
        <v>194804.52</v>
      </c>
      <c r="C245">
        <v>343.2</v>
      </c>
    </row>
    <row r="246" spans="1:3" x14ac:dyDescent="0.25">
      <c r="A246" s="6">
        <v>40083</v>
      </c>
      <c r="B246" s="14">
        <v>194804.52</v>
      </c>
      <c r="C246">
        <v>343.16</v>
      </c>
    </row>
    <row r="247" spans="1:3" x14ac:dyDescent="0.25">
      <c r="A247" s="6">
        <v>40084</v>
      </c>
      <c r="B247" s="14">
        <v>191360.09</v>
      </c>
      <c r="C247">
        <v>337.08</v>
      </c>
    </row>
    <row r="248" spans="1:3" x14ac:dyDescent="0.25">
      <c r="A248" s="6">
        <v>40085</v>
      </c>
      <c r="B248" s="14">
        <v>191877.05</v>
      </c>
      <c r="C248">
        <v>338</v>
      </c>
    </row>
    <row r="249" spans="1:3" x14ac:dyDescent="0.25">
      <c r="A249" s="6">
        <v>40086</v>
      </c>
      <c r="B249" s="14">
        <v>192723.23</v>
      </c>
      <c r="C249">
        <v>339.48</v>
      </c>
    </row>
    <row r="250" spans="1:3" x14ac:dyDescent="0.25">
      <c r="A250" s="6">
        <v>40087</v>
      </c>
      <c r="B250" s="14">
        <v>197346.92</v>
      </c>
      <c r="C250">
        <v>347.6</v>
      </c>
    </row>
    <row r="251" spans="1:3" x14ac:dyDescent="0.25">
      <c r="A251" s="6">
        <v>40088</v>
      </c>
      <c r="B251" s="14">
        <v>196853.73</v>
      </c>
      <c r="C251">
        <v>346.76</v>
      </c>
    </row>
    <row r="252" spans="1:3" x14ac:dyDescent="0.25">
      <c r="A252" s="6">
        <v>40089</v>
      </c>
      <c r="B252" s="14">
        <v>196853.73</v>
      </c>
      <c r="C252">
        <v>346.72</v>
      </c>
    </row>
    <row r="253" spans="1:3" x14ac:dyDescent="0.25">
      <c r="A253" s="6">
        <v>40090</v>
      </c>
      <c r="B253" s="14">
        <v>196853.73</v>
      </c>
      <c r="C253">
        <v>346.72</v>
      </c>
    </row>
    <row r="254" spans="1:3" x14ac:dyDescent="0.25">
      <c r="A254" s="6">
        <v>40091</v>
      </c>
      <c r="B254" s="14">
        <v>193808.41</v>
      </c>
      <c r="C254">
        <v>341.36</v>
      </c>
    </row>
    <row r="255" spans="1:3" x14ac:dyDescent="0.25">
      <c r="A255" s="6">
        <v>40092</v>
      </c>
      <c r="B255" s="14">
        <v>190201.82</v>
      </c>
      <c r="C255">
        <v>335</v>
      </c>
    </row>
    <row r="256" spans="1:3" x14ac:dyDescent="0.25">
      <c r="A256" s="6">
        <v>40093</v>
      </c>
      <c r="B256" s="14">
        <v>189646.39</v>
      </c>
      <c r="C256">
        <v>334</v>
      </c>
    </row>
    <row r="257" spans="1:3" x14ac:dyDescent="0.25">
      <c r="A257" s="6">
        <v>40094</v>
      </c>
      <c r="B257" s="14">
        <v>187695.43</v>
      </c>
      <c r="C257">
        <v>330.56</v>
      </c>
    </row>
    <row r="258" spans="1:3" x14ac:dyDescent="0.25">
      <c r="A258" s="6">
        <v>40095</v>
      </c>
      <c r="B258" s="14">
        <v>185993.82</v>
      </c>
      <c r="C258">
        <v>327.56</v>
      </c>
    </row>
    <row r="259" spans="1:3" x14ac:dyDescent="0.25">
      <c r="A259" s="6">
        <v>40096</v>
      </c>
      <c r="B259" s="14">
        <v>185993.82</v>
      </c>
      <c r="C259">
        <v>327.56</v>
      </c>
    </row>
    <row r="260" spans="1:3" x14ac:dyDescent="0.25">
      <c r="A260" s="6">
        <v>40097</v>
      </c>
      <c r="B260" s="14">
        <v>185993.82</v>
      </c>
      <c r="C260">
        <v>327.56</v>
      </c>
    </row>
    <row r="261" spans="1:3" x14ac:dyDescent="0.25">
      <c r="A261" s="6">
        <v>40098</v>
      </c>
      <c r="B261" s="14">
        <v>184044.68</v>
      </c>
      <c r="C261">
        <v>324.08</v>
      </c>
    </row>
    <row r="262" spans="1:3" x14ac:dyDescent="0.25">
      <c r="A262" s="6">
        <v>40099</v>
      </c>
      <c r="B262" s="14">
        <v>183685.33</v>
      </c>
      <c r="C262">
        <v>323.44</v>
      </c>
    </row>
    <row r="263" spans="1:3" x14ac:dyDescent="0.25">
      <c r="A263" s="6">
        <v>40100</v>
      </c>
      <c r="B263" s="14">
        <v>183663.49</v>
      </c>
      <c r="C263">
        <v>323.39999999999998</v>
      </c>
    </row>
    <row r="264" spans="1:3" x14ac:dyDescent="0.25">
      <c r="A264" s="6">
        <v>40101</v>
      </c>
      <c r="B264" s="14">
        <v>180930.15</v>
      </c>
      <c r="C264">
        <v>318.60000000000002</v>
      </c>
    </row>
    <row r="265" spans="1:3" x14ac:dyDescent="0.25">
      <c r="A265" s="6">
        <v>40102</v>
      </c>
      <c r="B265" s="14">
        <v>182412.01</v>
      </c>
      <c r="C265">
        <v>321.2</v>
      </c>
    </row>
    <row r="266" spans="1:3" x14ac:dyDescent="0.25">
      <c r="A266" s="6">
        <v>40103</v>
      </c>
      <c r="B266" s="14">
        <v>182412.01</v>
      </c>
      <c r="C266">
        <v>321.2</v>
      </c>
    </row>
    <row r="267" spans="1:3" x14ac:dyDescent="0.25">
      <c r="A267" s="6">
        <v>40104</v>
      </c>
      <c r="B267" s="14">
        <v>182412.01</v>
      </c>
      <c r="C267">
        <v>321.16000000000003</v>
      </c>
    </row>
    <row r="268" spans="1:3" x14ac:dyDescent="0.25">
      <c r="A268" s="6">
        <v>40105</v>
      </c>
      <c r="B268" s="14">
        <v>180604.08</v>
      </c>
      <c r="C268">
        <v>318</v>
      </c>
    </row>
    <row r="269" spans="1:3" x14ac:dyDescent="0.25">
      <c r="A269" s="6">
        <v>40106</v>
      </c>
      <c r="B269" s="14">
        <v>179953.04</v>
      </c>
      <c r="C269">
        <v>316.83999999999997</v>
      </c>
    </row>
    <row r="270" spans="1:3" x14ac:dyDescent="0.25">
      <c r="A270" s="6">
        <v>40107</v>
      </c>
      <c r="B270" s="14">
        <v>179842.7</v>
      </c>
      <c r="C270">
        <v>316.64</v>
      </c>
    </row>
    <row r="271" spans="1:3" x14ac:dyDescent="0.25">
      <c r="A271" s="6">
        <v>40108</v>
      </c>
      <c r="B271" s="14">
        <v>176958.31</v>
      </c>
      <c r="C271">
        <v>311.56</v>
      </c>
    </row>
    <row r="272" spans="1:3" x14ac:dyDescent="0.25">
      <c r="A272" s="6">
        <v>40109</v>
      </c>
      <c r="B272" s="14">
        <v>179173.58</v>
      </c>
      <c r="C272">
        <v>315.44</v>
      </c>
    </row>
    <row r="273" spans="1:3" x14ac:dyDescent="0.25">
      <c r="A273" s="6">
        <v>40110</v>
      </c>
      <c r="B273" s="14">
        <v>179173.58</v>
      </c>
      <c r="C273">
        <v>315.44</v>
      </c>
    </row>
    <row r="274" spans="1:3" x14ac:dyDescent="0.25">
      <c r="A274" s="6">
        <v>40111</v>
      </c>
      <c r="B274" s="14">
        <v>179173.58</v>
      </c>
      <c r="C274">
        <v>315.44</v>
      </c>
    </row>
    <row r="275" spans="1:3" x14ac:dyDescent="0.25">
      <c r="A275" s="6">
        <v>40112</v>
      </c>
      <c r="B275" s="14">
        <v>181943.48</v>
      </c>
      <c r="C275">
        <v>320.27999999999997</v>
      </c>
    </row>
    <row r="276" spans="1:3" x14ac:dyDescent="0.25">
      <c r="A276" s="6">
        <v>40113</v>
      </c>
      <c r="B276" s="14">
        <v>181700.2</v>
      </c>
      <c r="C276">
        <v>319.83999999999997</v>
      </c>
    </row>
    <row r="277" spans="1:3" x14ac:dyDescent="0.25">
      <c r="A277" s="6">
        <v>40114</v>
      </c>
      <c r="B277" s="14">
        <v>185493.5</v>
      </c>
      <c r="C277">
        <v>326.52</v>
      </c>
    </row>
    <row r="278" spans="1:3" x14ac:dyDescent="0.25">
      <c r="A278" s="6">
        <v>40115</v>
      </c>
      <c r="B278" s="14">
        <v>180831.08</v>
      </c>
      <c r="C278">
        <v>318.32</v>
      </c>
    </row>
    <row r="279" spans="1:3" x14ac:dyDescent="0.25">
      <c r="A279" s="6">
        <v>40116</v>
      </c>
      <c r="B279" s="14">
        <v>187992.04</v>
      </c>
      <c r="C279">
        <v>330.92</v>
      </c>
    </row>
    <row r="280" spans="1:3" x14ac:dyDescent="0.25">
      <c r="A280" s="6">
        <v>40117</v>
      </c>
      <c r="B280" s="14">
        <v>187992.04</v>
      </c>
      <c r="C280">
        <v>330.88</v>
      </c>
    </row>
    <row r="281" spans="1:3" x14ac:dyDescent="0.25">
      <c r="A281" s="6">
        <v>40118</v>
      </c>
      <c r="B281" s="14">
        <v>187992.04</v>
      </c>
      <c r="C281">
        <v>330.88</v>
      </c>
    </row>
    <row r="282" spans="1:3" x14ac:dyDescent="0.25">
      <c r="A282" s="6">
        <v>40119</v>
      </c>
      <c r="B282" s="14">
        <v>187683.07</v>
      </c>
      <c r="C282">
        <v>330.32</v>
      </c>
    </row>
    <row r="283" spans="1:3" x14ac:dyDescent="0.25">
      <c r="A283" s="6">
        <v>40120</v>
      </c>
      <c r="B283" s="14">
        <v>189245.61</v>
      </c>
      <c r="C283">
        <v>333.08</v>
      </c>
    </row>
    <row r="284" spans="1:3" x14ac:dyDescent="0.25">
      <c r="A284" s="6">
        <v>40121</v>
      </c>
      <c r="B284" s="14">
        <v>186807.62</v>
      </c>
      <c r="C284">
        <v>328.8</v>
      </c>
    </row>
    <row r="285" spans="1:3" x14ac:dyDescent="0.25">
      <c r="A285" s="6">
        <v>40122</v>
      </c>
      <c r="B285" s="14">
        <v>184368.97</v>
      </c>
      <c r="C285">
        <v>324.48</v>
      </c>
    </row>
    <row r="286" spans="1:3" x14ac:dyDescent="0.25">
      <c r="A286" s="6">
        <v>40123</v>
      </c>
      <c r="B286" s="14">
        <v>183371.25</v>
      </c>
      <c r="C286">
        <v>322.72000000000003</v>
      </c>
    </row>
    <row r="287" spans="1:3" x14ac:dyDescent="0.25">
      <c r="A287" s="6">
        <v>40124</v>
      </c>
      <c r="B287" s="14">
        <v>183371.25</v>
      </c>
      <c r="C287">
        <v>322.72000000000003</v>
      </c>
    </row>
    <row r="288" spans="1:3" x14ac:dyDescent="0.25">
      <c r="A288" s="6">
        <v>40125</v>
      </c>
      <c r="B288" s="14">
        <v>183371.25</v>
      </c>
      <c r="C288">
        <v>322.72000000000003</v>
      </c>
    </row>
    <row r="289" spans="1:3" x14ac:dyDescent="0.25">
      <c r="A289" s="6">
        <v>40126</v>
      </c>
      <c r="B289" s="14">
        <v>179778.83</v>
      </c>
      <c r="C289">
        <v>316.36</v>
      </c>
    </row>
    <row r="290" spans="1:3" x14ac:dyDescent="0.25">
      <c r="A290" s="6">
        <v>40127</v>
      </c>
      <c r="B290" s="14">
        <v>181254.2</v>
      </c>
      <c r="C290">
        <v>318.95999999999998</v>
      </c>
    </row>
    <row r="291" spans="1:3" x14ac:dyDescent="0.25">
      <c r="A291" s="6">
        <v>40128</v>
      </c>
      <c r="B291" s="14">
        <v>183361.81</v>
      </c>
      <c r="C291">
        <v>322.68</v>
      </c>
    </row>
    <row r="292" spans="1:3" x14ac:dyDescent="0.25">
      <c r="A292" s="6">
        <v>40129</v>
      </c>
      <c r="B292" s="14">
        <v>186489.9</v>
      </c>
      <c r="C292">
        <v>328.16</v>
      </c>
    </row>
    <row r="293" spans="1:3" x14ac:dyDescent="0.25">
      <c r="A293" s="6">
        <v>40130</v>
      </c>
      <c r="B293" s="14">
        <v>185663.88</v>
      </c>
      <c r="C293">
        <v>326.68</v>
      </c>
    </row>
    <row r="294" spans="1:3" x14ac:dyDescent="0.25">
      <c r="A294" s="6">
        <v>40131</v>
      </c>
      <c r="B294" s="14">
        <v>185663.88</v>
      </c>
      <c r="C294">
        <v>326.68</v>
      </c>
    </row>
    <row r="295" spans="1:3" x14ac:dyDescent="0.25">
      <c r="A295" s="6">
        <v>40132</v>
      </c>
      <c r="B295" s="14">
        <v>185663.88</v>
      </c>
      <c r="C295">
        <v>326.68</v>
      </c>
    </row>
    <row r="296" spans="1:3" x14ac:dyDescent="0.25">
      <c r="A296" s="6">
        <v>40133</v>
      </c>
      <c r="B296" s="14">
        <v>184234.06</v>
      </c>
      <c r="C296">
        <v>324.16000000000003</v>
      </c>
    </row>
    <row r="297" spans="1:3" x14ac:dyDescent="0.25">
      <c r="A297" s="6">
        <v>40134</v>
      </c>
      <c r="B297" s="14">
        <v>185005.27</v>
      </c>
      <c r="C297">
        <v>325.52</v>
      </c>
    </row>
    <row r="298" spans="1:3" x14ac:dyDescent="0.25">
      <c r="A298" s="6">
        <v>40135</v>
      </c>
      <c r="B298" s="14">
        <v>185227.43</v>
      </c>
      <c r="C298">
        <v>325.88</v>
      </c>
    </row>
    <row r="299" spans="1:3" x14ac:dyDescent="0.25">
      <c r="A299" s="6">
        <v>40136</v>
      </c>
      <c r="B299" s="14">
        <v>186996.56</v>
      </c>
      <c r="C299">
        <v>329</v>
      </c>
    </row>
    <row r="300" spans="1:3" x14ac:dyDescent="0.25">
      <c r="A300" s="6">
        <v>40137</v>
      </c>
      <c r="B300" s="14">
        <v>186897.66</v>
      </c>
      <c r="C300">
        <v>328.8</v>
      </c>
    </row>
    <row r="301" spans="1:3" x14ac:dyDescent="0.25">
      <c r="A301" s="6">
        <v>40138</v>
      </c>
      <c r="B301" s="14">
        <v>186897.66</v>
      </c>
      <c r="C301">
        <v>328.8</v>
      </c>
    </row>
    <row r="302" spans="1:3" x14ac:dyDescent="0.25">
      <c r="A302" s="6">
        <v>40139</v>
      </c>
      <c r="B302" s="14">
        <v>186897.66</v>
      </c>
      <c r="C302">
        <v>328.8</v>
      </c>
    </row>
    <row r="303" spans="1:3" x14ac:dyDescent="0.25">
      <c r="A303" s="6">
        <v>40140</v>
      </c>
      <c r="B303" s="14">
        <v>184178.25</v>
      </c>
      <c r="C303">
        <v>324</v>
      </c>
    </row>
    <row r="304" spans="1:3" x14ac:dyDescent="0.25">
      <c r="A304" s="6">
        <v>40141</v>
      </c>
      <c r="B304" s="14">
        <v>183623.91</v>
      </c>
      <c r="C304">
        <v>323.04000000000002</v>
      </c>
    </row>
    <row r="305" spans="1:3" x14ac:dyDescent="0.25">
      <c r="A305" s="6">
        <v>40142</v>
      </c>
      <c r="B305" s="14">
        <v>183040.44</v>
      </c>
      <c r="C305">
        <v>322</v>
      </c>
    </row>
    <row r="306" spans="1:3" x14ac:dyDescent="0.25">
      <c r="A306" s="6">
        <v>40143</v>
      </c>
      <c r="B306" s="14">
        <v>183040.44</v>
      </c>
      <c r="C306">
        <v>321.95999999999998</v>
      </c>
    </row>
    <row r="307" spans="1:3" x14ac:dyDescent="0.25">
      <c r="A307" s="6">
        <v>40144</v>
      </c>
      <c r="B307" s="14">
        <v>189151.53</v>
      </c>
      <c r="C307">
        <v>332.72</v>
      </c>
    </row>
    <row r="308" spans="1:3" x14ac:dyDescent="0.25">
      <c r="A308" s="6">
        <v>40145</v>
      </c>
      <c r="B308" s="14">
        <v>189151.53</v>
      </c>
      <c r="C308">
        <v>332.72</v>
      </c>
    </row>
    <row r="309" spans="1:3" x14ac:dyDescent="0.25">
      <c r="A309" s="6">
        <v>40146</v>
      </c>
      <c r="B309" s="14">
        <v>189151.53</v>
      </c>
      <c r="C309">
        <v>332.72</v>
      </c>
    </row>
    <row r="310" spans="1:3" x14ac:dyDescent="0.25">
      <c r="A310" s="6">
        <v>40147</v>
      </c>
      <c r="B310" s="14">
        <v>189677.5</v>
      </c>
      <c r="C310">
        <v>333.64</v>
      </c>
    </row>
    <row r="311" spans="1:3" x14ac:dyDescent="0.25">
      <c r="A311" s="6">
        <v>40148</v>
      </c>
      <c r="B311" s="14">
        <v>185731.68</v>
      </c>
      <c r="C311">
        <v>326.68</v>
      </c>
    </row>
    <row r="312" spans="1:3" x14ac:dyDescent="0.25">
      <c r="A312" s="6">
        <v>40149</v>
      </c>
      <c r="B312" s="14">
        <v>186397.48</v>
      </c>
      <c r="C312">
        <v>327.84</v>
      </c>
    </row>
    <row r="313" spans="1:3" x14ac:dyDescent="0.25">
      <c r="A313" s="6">
        <v>40150</v>
      </c>
      <c r="B313" s="14">
        <v>186292.71</v>
      </c>
      <c r="C313">
        <v>327.64</v>
      </c>
    </row>
    <row r="314" spans="1:3" x14ac:dyDescent="0.25">
      <c r="A314" s="6">
        <v>40151</v>
      </c>
      <c r="B314" s="14">
        <v>186024.49</v>
      </c>
      <c r="C314">
        <v>327.16000000000003</v>
      </c>
    </row>
    <row r="315" spans="1:3" x14ac:dyDescent="0.25">
      <c r="A315" s="6">
        <v>40152</v>
      </c>
      <c r="B315" s="14">
        <v>186024.49</v>
      </c>
      <c r="C315">
        <v>327.16000000000003</v>
      </c>
    </row>
    <row r="316" spans="1:3" x14ac:dyDescent="0.25">
      <c r="A316" s="6">
        <v>40153</v>
      </c>
      <c r="B316" s="14">
        <v>186024.49</v>
      </c>
      <c r="C316">
        <v>327.16000000000003</v>
      </c>
    </row>
    <row r="317" spans="1:3" x14ac:dyDescent="0.25">
      <c r="A317" s="6">
        <v>40154</v>
      </c>
      <c r="B317" s="14">
        <v>185844.46</v>
      </c>
      <c r="C317">
        <v>326.83999999999997</v>
      </c>
    </row>
    <row r="318" spans="1:3" x14ac:dyDescent="0.25">
      <c r="A318" s="6">
        <v>40155</v>
      </c>
      <c r="B318" s="14">
        <v>189580.52</v>
      </c>
      <c r="C318">
        <v>333.4</v>
      </c>
    </row>
    <row r="319" spans="1:3" x14ac:dyDescent="0.25">
      <c r="A319" s="6">
        <v>40156</v>
      </c>
      <c r="B319" s="14">
        <v>189166.37</v>
      </c>
      <c r="C319">
        <v>332.64</v>
      </c>
    </row>
    <row r="320" spans="1:3" x14ac:dyDescent="0.25">
      <c r="A320" s="6">
        <v>40157</v>
      </c>
      <c r="B320" s="14">
        <v>188746.39</v>
      </c>
      <c r="C320">
        <v>331.92</v>
      </c>
    </row>
    <row r="321" spans="1:3" x14ac:dyDescent="0.25">
      <c r="A321" s="6">
        <v>40158</v>
      </c>
      <c r="B321" s="14">
        <v>188139.64</v>
      </c>
      <c r="C321">
        <v>330.84</v>
      </c>
    </row>
    <row r="322" spans="1:3" x14ac:dyDescent="0.25">
      <c r="A322" s="6">
        <v>40159</v>
      </c>
      <c r="B322" s="14">
        <v>188139.64</v>
      </c>
      <c r="C322">
        <v>330.8</v>
      </c>
    </row>
    <row r="323" spans="1:3" x14ac:dyDescent="0.25">
      <c r="A323" s="6">
        <v>40160</v>
      </c>
      <c r="B323" s="14">
        <v>188139.64</v>
      </c>
      <c r="C323">
        <v>330.8</v>
      </c>
    </row>
    <row r="324" spans="1:3" x14ac:dyDescent="0.25">
      <c r="A324" s="6">
        <v>40161</v>
      </c>
      <c r="B324" s="14">
        <v>187475.1</v>
      </c>
      <c r="C324">
        <v>329.64</v>
      </c>
    </row>
    <row r="325" spans="1:3" x14ac:dyDescent="0.25">
      <c r="A325" s="6">
        <v>40162</v>
      </c>
      <c r="B325" s="14">
        <v>185572.9</v>
      </c>
      <c r="C325">
        <v>326.27999999999997</v>
      </c>
    </row>
    <row r="326" spans="1:3" x14ac:dyDescent="0.25">
      <c r="A326" s="6">
        <v>40163</v>
      </c>
      <c r="B326" s="14">
        <v>183466.84</v>
      </c>
      <c r="C326">
        <v>322.56</v>
      </c>
    </row>
    <row r="327" spans="1:3" x14ac:dyDescent="0.25">
      <c r="A327" s="6">
        <v>40164</v>
      </c>
      <c r="B327" s="14">
        <v>185225.24</v>
      </c>
      <c r="C327">
        <v>325.64</v>
      </c>
    </row>
    <row r="328" spans="1:3" x14ac:dyDescent="0.25">
      <c r="A328" s="6">
        <v>40165</v>
      </c>
      <c r="B328" s="14">
        <v>182797.55</v>
      </c>
      <c r="C328">
        <v>321.36</v>
      </c>
    </row>
    <row r="329" spans="1:3" x14ac:dyDescent="0.25">
      <c r="A329" s="6">
        <v>40166</v>
      </c>
      <c r="B329" s="14">
        <v>182797.55</v>
      </c>
      <c r="C329">
        <v>321.36</v>
      </c>
    </row>
    <row r="330" spans="1:3" x14ac:dyDescent="0.25">
      <c r="A330" s="6">
        <v>40167</v>
      </c>
      <c r="B330" s="14">
        <v>182797.55</v>
      </c>
      <c r="C330">
        <v>321.36</v>
      </c>
    </row>
    <row r="331" spans="1:3" x14ac:dyDescent="0.25">
      <c r="A331" s="6">
        <v>40168</v>
      </c>
      <c r="B331" s="14">
        <v>177384.14</v>
      </c>
      <c r="C331">
        <v>311.83999999999997</v>
      </c>
    </row>
    <row r="332" spans="1:3" x14ac:dyDescent="0.25">
      <c r="A332" s="6">
        <v>40169</v>
      </c>
      <c r="B332" s="14">
        <v>174232.37</v>
      </c>
      <c r="C332">
        <v>306.27999999999997</v>
      </c>
    </row>
    <row r="333" spans="1:3" x14ac:dyDescent="0.25">
      <c r="A333" s="6">
        <v>40170</v>
      </c>
      <c r="B333" s="14">
        <v>173135.33</v>
      </c>
      <c r="C333">
        <v>304.36</v>
      </c>
    </row>
    <row r="334" spans="1:3" x14ac:dyDescent="0.25">
      <c r="A334" s="6">
        <v>40171</v>
      </c>
      <c r="B334" s="14">
        <v>171937.81</v>
      </c>
      <c r="C334">
        <v>302.24</v>
      </c>
    </row>
    <row r="335" spans="1:3" x14ac:dyDescent="0.25">
      <c r="A335" s="6">
        <v>40172</v>
      </c>
      <c r="B335" s="14">
        <v>171937.81</v>
      </c>
      <c r="C335">
        <v>302.24</v>
      </c>
    </row>
    <row r="336" spans="1:3" x14ac:dyDescent="0.25">
      <c r="A336" s="6">
        <v>40173</v>
      </c>
      <c r="B336" s="14">
        <v>171937.81</v>
      </c>
      <c r="C336">
        <v>302.24</v>
      </c>
    </row>
    <row r="337" spans="1:3" x14ac:dyDescent="0.25">
      <c r="A337" s="6">
        <v>40174</v>
      </c>
      <c r="B337" s="14">
        <v>171937.81</v>
      </c>
      <c r="C337">
        <v>302.2</v>
      </c>
    </row>
    <row r="338" spans="1:3" x14ac:dyDescent="0.25">
      <c r="A338" s="6">
        <v>40175</v>
      </c>
      <c r="B338" s="14">
        <v>171088.64000000001</v>
      </c>
      <c r="C338">
        <v>300.72000000000003</v>
      </c>
    </row>
    <row r="339" spans="1:3" x14ac:dyDescent="0.25">
      <c r="A339" s="6">
        <v>40176</v>
      </c>
      <c r="B339" s="14">
        <v>170344.43</v>
      </c>
      <c r="C339">
        <v>299.39999999999998</v>
      </c>
    </row>
    <row r="340" spans="1:3" x14ac:dyDescent="0.25">
      <c r="A340" s="6">
        <v>40177</v>
      </c>
      <c r="B340" s="14">
        <v>172070.83</v>
      </c>
      <c r="C340">
        <v>302.44</v>
      </c>
    </row>
    <row r="341" spans="1:3" x14ac:dyDescent="0.25">
      <c r="A341" s="6">
        <v>40178</v>
      </c>
      <c r="B341" s="14">
        <v>174889.06</v>
      </c>
      <c r="C341">
        <v>307.36</v>
      </c>
    </row>
    <row r="342" spans="1:3" x14ac:dyDescent="0.25">
      <c r="A342" s="6">
        <v>40179</v>
      </c>
      <c r="B342" s="14">
        <v>174889.06</v>
      </c>
      <c r="C342">
        <v>307.36</v>
      </c>
    </row>
    <row r="343" spans="1:3" x14ac:dyDescent="0.25">
      <c r="A343" s="6">
        <v>40180</v>
      </c>
      <c r="B343" s="14">
        <v>174889.06</v>
      </c>
      <c r="C343">
        <v>307.36</v>
      </c>
    </row>
    <row r="344" spans="1:3" x14ac:dyDescent="0.25">
      <c r="A344" s="6">
        <v>40181</v>
      </c>
      <c r="B344" s="14">
        <v>174889.06</v>
      </c>
      <c r="C344">
        <v>307.36</v>
      </c>
    </row>
    <row r="345" spans="1:3" x14ac:dyDescent="0.25">
      <c r="A345" s="6">
        <v>40182</v>
      </c>
      <c r="B345" s="14">
        <v>171127.76</v>
      </c>
      <c r="C345">
        <v>300.72000000000003</v>
      </c>
    </row>
    <row r="346" spans="1:3" x14ac:dyDescent="0.25">
      <c r="A346" s="6">
        <v>40183</v>
      </c>
      <c r="B346" s="14">
        <v>169357.19</v>
      </c>
      <c r="C346">
        <v>297.60000000000002</v>
      </c>
    </row>
    <row r="347" spans="1:3" x14ac:dyDescent="0.25">
      <c r="A347" s="6">
        <v>40184</v>
      </c>
      <c r="B347" s="14">
        <v>166323.99</v>
      </c>
      <c r="C347">
        <v>292.27999999999997</v>
      </c>
    </row>
    <row r="348" spans="1:3" x14ac:dyDescent="0.25">
      <c r="A348" s="6">
        <v>40185</v>
      </c>
      <c r="B348" s="14">
        <v>164996.35</v>
      </c>
      <c r="C348">
        <v>289.95999999999998</v>
      </c>
    </row>
    <row r="349" spans="1:3" x14ac:dyDescent="0.25">
      <c r="A349" s="6">
        <v>40186</v>
      </c>
      <c r="B349" s="14">
        <v>163527.98000000001</v>
      </c>
      <c r="C349">
        <v>287.36</v>
      </c>
    </row>
    <row r="350" spans="1:3" x14ac:dyDescent="0.25">
      <c r="A350" s="6">
        <v>40187</v>
      </c>
      <c r="B350" s="14">
        <v>163527.98000000001</v>
      </c>
      <c r="C350">
        <v>287.36</v>
      </c>
    </row>
    <row r="351" spans="1:3" x14ac:dyDescent="0.25">
      <c r="A351" s="6">
        <v>40188</v>
      </c>
      <c r="B351" s="14">
        <v>163527.98000000001</v>
      </c>
      <c r="C351">
        <v>287.32</v>
      </c>
    </row>
    <row r="352" spans="1:3" x14ac:dyDescent="0.25">
      <c r="A352" s="6">
        <v>40189</v>
      </c>
      <c r="B352" s="14">
        <v>161758.91</v>
      </c>
      <c r="C352">
        <v>284.24</v>
      </c>
    </row>
    <row r="353" spans="1:3" x14ac:dyDescent="0.25">
      <c r="A353" s="6">
        <v>40190</v>
      </c>
      <c r="B353" s="14">
        <v>162422.76</v>
      </c>
      <c r="C353">
        <v>285.39999999999998</v>
      </c>
    </row>
    <row r="354" spans="1:3" x14ac:dyDescent="0.25">
      <c r="A354" s="6">
        <v>40191</v>
      </c>
      <c r="B354" s="14">
        <v>162071.07</v>
      </c>
      <c r="C354">
        <v>284.76</v>
      </c>
    </row>
    <row r="355" spans="1:3" x14ac:dyDescent="0.25">
      <c r="A355" s="6">
        <v>40192</v>
      </c>
      <c r="B355" s="14">
        <v>159277.1</v>
      </c>
      <c r="C355">
        <v>279.83999999999997</v>
      </c>
    </row>
    <row r="356" spans="1:3" x14ac:dyDescent="0.25">
      <c r="A356" s="6">
        <v>40193</v>
      </c>
      <c r="B356" s="14">
        <v>161507.88</v>
      </c>
      <c r="C356">
        <v>283.76</v>
      </c>
    </row>
    <row r="357" spans="1:3" x14ac:dyDescent="0.25">
      <c r="A357" s="6">
        <v>40194</v>
      </c>
      <c r="B357" s="14">
        <v>161507.88</v>
      </c>
      <c r="C357">
        <v>283.76</v>
      </c>
    </row>
    <row r="358" spans="1:3" x14ac:dyDescent="0.25">
      <c r="A358" s="6">
        <v>40195</v>
      </c>
      <c r="B358" s="14">
        <v>161507.88</v>
      </c>
      <c r="C358">
        <v>283.76</v>
      </c>
    </row>
    <row r="359" spans="1:3" x14ac:dyDescent="0.25">
      <c r="A359" s="6">
        <v>40196</v>
      </c>
      <c r="B359" s="14">
        <v>161507.88</v>
      </c>
      <c r="C359">
        <v>283.72000000000003</v>
      </c>
    </row>
    <row r="360" spans="1:3" x14ac:dyDescent="0.25">
      <c r="A360" s="6">
        <v>40197</v>
      </c>
      <c r="B360" s="14">
        <v>157977.68</v>
      </c>
      <c r="C360">
        <v>277.52</v>
      </c>
    </row>
    <row r="361" spans="1:3" x14ac:dyDescent="0.25">
      <c r="A361" s="6">
        <v>40198</v>
      </c>
      <c r="B361" s="14">
        <v>158088.42000000001</v>
      </c>
      <c r="C361">
        <v>277.72000000000003</v>
      </c>
    </row>
    <row r="362" spans="1:3" x14ac:dyDescent="0.25">
      <c r="A362" s="6">
        <v>40199</v>
      </c>
      <c r="B362" s="14">
        <v>162373.13</v>
      </c>
      <c r="C362">
        <v>285.24</v>
      </c>
    </row>
    <row r="363" spans="1:3" x14ac:dyDescent="0.25">
      <c r="A363" s="6">
        <v>40200</v>
      </c>
      <c r="B363" s="14">
        <v>168424.89</v>
      </c>
      <c r="C363">
        <v>295.83999999999997</v>
      </c>
    </row>
    <row r="364" spans="1:3" x14ac:dyDescent="0.25">
      <c r="A364" s="6">
        <v>40201</v>
      </c>
      <c r="B364" s="14">
        <v>168424.89</v>
      </c>
      <c r="C364">
        <v>295.83999999999997</v>
      </c>
    </row>
    <row r="365" spans="1:3" x14ac:dyDescent="0.25">
      <c r="A365" s="6">
        <v>40202</v>
      </c>
      <c r="B365" s="14">
        <v>168424.89</v>
      </c>
      <c r="C365">
        <v>295.83999999999997</v>
      </c>
    </row>
    <row r="366" spans="1:3" x14ac:dyDescent="0.25">
      <c r="A366" s="6">
        <v>40203</v>
      </c>
      <c r="B366" s="14">
        <v>166379.43</v>
      </c>
      <c r="C366">
        <v>292.24</v>
      </c>
    </row>
    <row r="367" spans="1:3" x14ac:dyDescent="0.25">
      <c r="A367" s="6">
        <v>40204</v>
      </c>
      <c r="B367" s="14">
        <v>167699.23000000001</v>
      </c>
      <c r="C367">
        <v>294.56</v>
      </c>
    </row>
    <row r="368" spans="1:3" x14ac:dyDescent="0.25">
      <c r="A368" s="6">
        <v>40205</v>
      </c>
      <c r="B368" s="14">
        <v>166292.6</v>
      </c>
      <c r="C368">
        <v>292.08</v>
      </c>
    </row>
    <row r="369" spans="1:3" x14ac:dyDescent="0.25">
      <c r="A369" s="6">
        <v>40206</v>
      </c>
      <c r="B369" s="14">
        <v>166624.25</v>
      </c>
      <c r="C369">
        <v>292.64</v>
      </c>
    </row>
    <row r="370" spans="1:3" x14ac:dyDescent="0.25">
      <c r="A370" s="6">
        <v>40207</v>
      </c>
      <c r="B370" s="14">
        <v>168642.11</v>
      </c>
      <c r="C370">
        <v>296.2</v>
      </c>
    </row>
    <row r="371" spans="1:3" x14ac:dyDescent="0.25">
      <c r="A371" s="6">
        <v>40208</v>
      </c>
      <c r="B371" s="14">
        <v>168642.11</v>
      </c>
      <c r="C371">
        <v>296.2</v>
      </c>
    </row>
    <row r="372" spans="1:3" x14ac:dyDescent="0.25">
      <c r="A372" s="6">
        <v>40209</v>
      </c>
      <c r="B372" s="14">
        <v>168642.11</v>
      </c>
      <c r="C372">
        <v>296.16000000000003</v>
      </c>
    </row>
    <row r="373" spans="1:3" x14ac:dyDescent="0.25">
      <c r="A373" s="6">
        <v>40210</v>
      </c>
      <c r="B373" s="14">
        <v>165863.20000000001</v>
      </c>
      <c r="C373">
        <v>291.27999999999997</v>
      </c>
    </row>
    <row r="374" spans="1:3" x14ac:dyDescent="0.25">
      <c r="A374" s="6">
        <v>40211</v>
      </c>
      <c r="B374" s="14">
        <v>164409.72</v>
      </c>
      <c r="C374">
        <v>288.72000000000003</v>
      </c>
    </row>
    <row r="375" spans="1:3" x14ac:dyDescent="0.25">
      <c r="A375" s="6">
        <v>40212</v>
      </c>
      <c r="B375" s="14">
        <v>164956.75</v>
      </c>
      <c r="C375">
        <v>289.68</v>
      </c>
    </row>
    <row r="376" spans="1:3" x14ac:dyDescent="0.25">
      <c r="A376" s="6">
        <v>40213</v>
      </c>
      <c r="B376" s="14">
        <v>171864.79</v>
      </c>
      <c r="C376">
        <v>301.8</v>
      </c>
    </row>
    <row r="377" spans="1:3" x14ac:dyDescent="0.25">
      <c r="A377" s="6">
        <v>40214</v>
      </c>
      <c r="B377" s="14">
        <v>173301.61</v>
      </c>
      <c r="C377">
        <v>304.32</v>
      </c>
    </row>
    <row r="378" spans="1:3" x14ac:dyDescent="0.25">
      <c r="A378" s="6">
        <v>40215</v>
      </c>
      <c r="B378" s="14">
        <v>173301.61</v>
      </c>
      <c r="C378">
        <v>304.32</v>
      </c>
    </row>
    <row r="379" spans="1:3" x14ac:dyDescent="0.25">
      <c r="A379" s="6">
        <v>40216</v>
      </c>
      <c r="B379" s="14">
        <v>173301.61</v>
      </c>
      <c r="C379">
        <v>304.32</v>
      </c>
    </row>
    <row r="380" spans="1:3" x14ac:dyDescent="0.25">
      <c r="A380" s="6">
        <v>40217</v>
      </c>
      <c r="B380" s="14">
        <v>174344.06</v>
      </c>
      <c r="C380">
        <v>306.12</v>
      </c>
    </row>
    <row r="381" spans="1:3" x14ac:dyDescent="0.25">
      <c r="A381" s="6">
        <v>40218</v>
      </c>
      <c r="B381" s="14">
        <v>173158.15</v>
      </c>
      <c r="C381">
        <v>304.04000000000002</v>
      </c>
    </row>
    <row r="382" spans="1:3" x14ac:dyDescent="0.25">
      <c r="A382" s="6">
        <v>40219</v>
      </c>
      <c r="B382" s="14">
        <v>173205.2</v>
      </c>
      <c r="C382">
        <v>304.12</v>
      </c>
    </row>
    <row r="383" spans="1:3" x14ac:dyDescent="0.25">
      <c r="A383" s="6">
        <v>40220</v>
      </c>
      <c r="B383" s="14">
        <v>171606.24</v>
      </c>
      <c r="C383">
        <v>301.27999999999997</v>
      </c>
    </row>
    <row r="384" spans="1:3" x14ac:dyDescent="0.25">
      <c r="A384" s="6">
        <v>40221</v>
      </c>
      <c r="B384" s="14">
        <v>172293.07</v>
      </c>
      <c r="C384">
        <v>302.48</v>
      </c>
    </row>
    <row r="385" spans="1:3" x14ac:dyDescent="0.25">
      <c r="A385" s="6">
        <v>40222</v>
      </c>
      <c r="B385" s="14">
        <v>172293.07</v>
      </c>
      <c r="C385">
        <v>302.48</v>
      </c>
    </row>
    <row r="386" spans="1:3" x14ac:dyDescent="0.25">
      <c r="A386" s="6">
        <v>40223</v>
      </c>
      <c r="B386" s="14">
        <v>172293.07</v>
      </c>
      <c r="C386">
        <v>302.48</v>
      </c>
    </row>
    <row r="387" spans="1:3" x14ac:dyDescent="0.25">
      <c r="A387" s="6">
        <v>40224</v>
      </c>
      <c r="B387" s="14">
        <v>172293.07</v>
      </c>
      <c r="C387">
        <v>302.48</v>
      </c>
    </row>
    <row r="388" spans="1:3" x14ac:dyDescent="0.25">
      <c r="A388" s="6">
        <v>40225</v>
      </c>
      <c r="B388" s="14">
        <v>167956.15</v>
      </c>
      <c r="C388">
        <v>294.83999999999997</v>
      </c>
    </row>
    <row r="389" spans="1:3" x14ac:dyDescent="0.25">
      <c r="A389" s="6">
        <v>40226</v>
      </c>
      <c r="B389" s="14">
        <v>166188.66</v>
      </c>
      <c r="C389">
        <v>291.76</v>
      </c>
    </row>
    <row r="390" spans="1:3" x14ac:dyDescent="0.25">
      <c r="A390" s="6">
        <v>40227</v>
      </c>
      <c r="B390" s="14">
        <v>164653.45000000001</v>
      </c>
      <c r="C390">
        <v>289.04000000000002</v>
      </c>
    </row>
    <row r="391" spans="1:3" x14ac:dyDescent="0.25">
      <c r="A391" s="6">
        <v>40228</v>
      </c>
      <c r="B391" s="14">
        <v>162201.84</v>
      </c>
      <c r="C391">
        <v>284.72000000000003</v>
      </c>
    </row>
    <row r="392" spans="1:3" x14ac:dyDescent="0.25">
      <c r="A392" s="6">
        <v>40229</v>
      </c>
      <c r="B392" s="14">
        <v>162201.84</v>
      </c>
      <c r="C392">
        <v>284.72000000000003</v>
      </c>
    </row>
    <row r="393" spans="1:3" x14ac:dyDescent="0.25">
      <c r="A393" s="6">
        <v>40230</v>
      </c>
      <c r="B393" s="14">
        <v>162201.84</v>
      </c>
      <c r="C393">
        <v>284.72000000000003</v>
      </c>
    </row>
    <row r="394" spans="1:3" x14ac:dyDescent="0.25">
      <c r="A394" s="6">
        <v>40231</v>
      </c>
      <c r="B394" s="14">
        <v>160265.04999999999</v>
      </c>
      <c r="C394">
        <v>281.32</v>
      </c>
    </row>
    <row r="395" spans="1:3" x14ac:dyDescent="0.25">
      <c r="A395" s="6">
        <v>40232</v>
      </c>
      <c r="B395" s="14">
        <v>161502.04</v>
      </c>
      <c r="C395">
        <v>283.48</v>
      </c>
    </row>
    <row r="396" spans="1:3" x14ac:dyDescent="0.25">
      <c r="A396" s="6">
        <v>40233</v>
      </c>
      <c r="B396" s="14">
        <v>160343.38</v>
      </c>
      <c r="C396">
        <v>281.44</v>
      </c>
    </row>
    <row r="397" spans="1:3" x14ac:dyDescent="0.25">
      <c r="A397" s="6">
        <v>40234</v>
      </c>
      <c r="B397" s="14">
        <v>160487.31</v>
      </c>
      <c r="C397">
        <v>281.68</v>
      </c>
    </row>
    <row r="398" spans="1:3" x14ac:dyDescent="0.25">
      <c r="A398" s="6">
        <v>40235</v>
      </c>
      <c r="B398" s="14">
        <v>159936.04</v>
      </c>
      <c r="C398">
        <v>280.72000000000003</v>
      </c>
    </row>
    <row r="399" spans="1:3" x14ac:dyDescent="0.25">
      <c r="A399" s="6">
        <v>40236</v>
      </c>
      <c r="B399" s="14">
        <v>159936.04</v>
      </c>
      <c r="C399">
        <v>280.68</v>
      </c>
    </row>
    <row r="400" spans="1:3" x14ac:dyDescent="0.25">
      <c r="A400" s="6">
        <v>40237</v>
      </c>
      <c r="B400" s="14">
        <v>159936.04</v>
      </c>
      <c r="C400">
        <v>280.68</v>
      </c>
    </row>
    <row r="401" spans="1:3" x14ac:dyDescent="0.25">
      <c r="A401" s="6">
        <v>40238</v>
      </c>
      <c r="B401" s="14">
        <v>159209.29</v>
      </c>
      <c r="C401">
        <v>279.39999999999998</v>
      </c>
    </row>
    <row r="402" spans="1:3" x14ac:dyDescent="0.25">
      <c r="A402" s="6">
        <v>40239</v>
      </c>
      <c r="B402" s="14">
        <v>158498.5</v>
      </c>
      <c r="C402">
        <v>278.16000000000003</v>
      </c>
    </row>
    <row r="403" spans="1:3" x14ac:dyDescent="0.25">
      <c r="A403" s="6">
        <v>40240</v>
      </c>
      <c r="B403" s="14">
        <v>156955.41</v>
      </c>
      <c r="C403">
        <v>275.44</v>
      </c>
    </row>
    <row r="404" spans="1:3" x14ac:dyDescent="0.25">
      <c r="A404" s="6">
        <v>40241</v>
      </c>
      <c r="B404" s="14">
        <v>157104.76</v>
      </c>
      <c r="C404">
        <v>275.68</v>
      </c>
    </row>
    <row r="405" spans="1:3" x14ac:dyDescent="0.25">
      <c r="A405" s="6">
        <v>40242</v>
      </c>
      <c r="B405" s="14">
        <v>154636.76999999999</v>
      </c>
      <c r="C405">
        <v>271.36</v>
      </c>
    </row>
    <row r="406" spans="1:3" x14ac:dyDescent="0.25">
      <c r="A406" s="6">
        <v>40243</v>
      </c>
      <c r="B406" s="14">
        <v>154636.76999999999</v>
      </c>
      <c r="C406">
        <v>271.36</v>
      </c>
    </row>
    <row r="407" spans="1:3" x14ac:dyDescent="0.25">
      <c r="A407" s="6">
        <v>40244</v>
      </c>
      <c r="B407" s="14">
        <v>154636.76999999999</v>
      </c>
      <c r="C407">
        <v>271.36</v>
      </c>
    </row>
    <row r="408" spans="1:3" x14ac:dyDescent="0.25">
      <c r="A408" s="6">
        <v>40245</v>
      </c>
      <c r="B408" s="14">
        <v>154236.31</v>
      </c>
      <c r="C408">
        <v>270.64</v>
      </c>
    </row>
    <row r="409" spans="1:3" x14ac:dyDescent="0.25">
      <c r="A409" s="6">
        <v>40246</v>
      </c>
      <c r="B409" s="14">
        <v>153972.68</v>
      </c>
      <c r="C409">
        <v>270.16000000000003</v>
      </c>
    </row>
    <row r="410" spans="1:3" x14ac:dyDescent="0.25">
      <c r="A410" s="6">
        <v>40247</v>
      </c>
      <c r="B410" s="14">
        <v>156312.49</v>
      </c>
      <c r="C410">
        <v>274.27999999999997</v>
      </c>
    </row>
    <row r="411" spans="1:3" x14ac:dyDescent="0.25">
      <c r="A411" s="6">
        <v>40248</v>
      </c>
      <c r="B411" s="14">
        <v>157061.26</v>
      </c>
      <c r="C411">
        <v>275.56</v>
      </c>
    </row>
    <row r="412" spans="1:3" x14ac:dyDescent="0.25">
      <c r="A412" s="6">
        <v>40249</v>
      </c>
      <c r="B412" s="14">
        <v>155885.22</v>
      </c>
      <c r="C412">
        <v>273.52</v>
      </c>
    </row>
    <row r="413" spans="1:3" x14ac:dyDescent="0.25">
      <c r="A413" s="6">
        <v>40250</v>
      </c>
      <c r="B413" s="14">
        <v>155885.22</v>
      </c>
      <c r="C413">
        <v>273.48</v>
      </c>
    </row>
    <row r="414" spans="1:3" x14ac:dyDescent="0.25">
      <c r="A414" s="6">
        <v>40251</v>
      </c>
      <c r="B414" s="14">
        <v>155885.22</v>
      </c>
      <c r="C414">
        <v>273.48</v>
      </c>
    </row>
    <row r="415" spans="1:3" x14ac:dyDescent="0.25">
      <c r="A415" s="6">
        <v>40252</v>
      </c>
      <c r="B415" s="14">
        <v>156854.57999999999</v>
      </c>
      <c r="C415">
        <v>275.2</v>
      </c>
    </row>
    <row r="416" spans="1:3" x14ac:dyDescent="0.25">
      <c r="A416" s="6">
        <v>40253</v>
      </c>
      <c r="B416" s="14">
        <v>154871.82</v>
      </c>
      <c r="C416">
        <v>271.68</v>
      </c>
    </row>
    <row r="417" spans="1:3" x14ac:dyDescent="0.25">
      <c r="A417" s="6">
        <v>40254</v>
      </c>
      <c r="B417" s="14">
        <v>153664.31</v>
      </c>
      <c r="C417">
        <v>269.56</v>
      </c>
    </row>
    <row r="418" spans="1:3" x14ac:dyDescent="0.25">
      <c r="A418" s="6">
        <v>40255</v>
      </c>
      <c r="B418" s="14">
        <v>152891.82</v>
      </c>
      <c r="C418">
        <v>268.2</v>
      </c>
    </row>
    <row r="419" spans="1:3" x14ac:dyDescent="0.25">
      <c r="A419" s="6">
        <v>40256</v>
      </c>
      <c r="B419" s="14">
        <v>154420.16</v>
      </c>
      <c r="C419">
        <v>270.88</v>
      </c>
    </row>
    <row r="420" spans="1:3" x14ac:dyDescent="0.25">
      <c r="A420" s="6">
        <v>40257</v>
      </c>
      <c r="B420" s="14">
        <v>154420.16</v>
      </c>
      <c r="C420">
        <v>270.88</v>
      </c>
    </row>
    <row r="421" spans="1:3" x14ac:dyDescent="0.25">
      <c r="A421" s="6">
        <v>40258</v>
      </c>
      <c r="B421" s="14">
        <v>154420.16</v>
      </c>
      <c r="C421">
        <v>270.88</v>
      </c>
    </row>
    <row r="422" spans="1:3" x14ac:dyDescent="0.25">
      <c r="A422" s="6">
        <v>40259</v>
      </c>
      <c r="B422" s="14">
        <v>153777.54999999999</v>
      </c>
      <c r="C422">
        <v>269.72000000000003</v>
      </c>
    </row>
    <row r="423" spans="1:3" x14ac:dyDescent="0.25">
      <c r="A423" s="6">
        <v>40260</v>
      </c>
      <c r="B423" s="14">
        <v>152900.53</v>
      </c>
      <c r="C423">
        <v>268.2</v>
      </c>
    </row>
    <row r="424" spans="1:3" x14ac:dyDescent="0.25">
      <c r="A424" s="6">
        <v>40261</v>
      </c>
      <c r="B424" s="14">
        <v>154459.53</v>
      </c>
      <c r="C424">
        <v>270.92</v>
      </c>
    </row>
    <row r="425" spans="1:3" x14ac:dyDescent="0.25">
      <c r="A425" s="6">
        <v>40262</v>
      </c>
      <c r="B425" s="14">
        <v>155255.10999999999</v>
      </c>
      <c r="C425">
        <v>272.32</v>
      </c>
    </row>
    <row r="426" spans="1:3" x14ac:dyDescent="0.25">
      <c r="A426" s="6">
        <v>40263</v>
      </c>
      <c r="B426" s="14">
        <v>154926.92000000001</v>
      </c>
      <c r="C426">
        <v>271.72000000000003</v>
      </c>
    </row>
    <row r="427" spans="1:3" x14ac:dyDescent="0.25">
      <c r="A427" s="6">
        <v>40264</v>
      </c>
      <c r="B427" s="14">
        <v>154926.92000000001</v>
      </c>
      <c r="C427">
        <v>271.72000000000003</v>
      </c>
    </row>
    <row r="428" spans="1:3" x14ac:dyDescent="0.25">
      <c r="A428" s="6">
        <v>40265</v>
      </c>
      <c r="B428" s="14">
        <v>154926.92000000001</v>
      </c>
      <c r="C428">
        <v>271.72000000000003</v>
      </c>
    </row>
    <row r="429" spans="1:3" x14ac:dyDescent="0.25">
      <c r="A429" s="6">
        <v>40266</v>
      </c>
      <c r="B429" s="14">
        <v>153869.53</v>
      </c>
      <c r="C429">
        <v>269.83999999999997</v>
      </c>
    </row>
    <row r="430" spans="1:3" x14ac:dyDescent="0.25">
      <c r="A430" s="6">
        <v>40267</v>
      </c>
      <c r="B430" s="14">
        <v>153692.13</v>
      </c>
      <c r="C430">
        <v>269.52</v>
      </c>
    </row>
    <row r="431" spans="1:3" x14ac:dyDescent="0.25">
      <c r="A431" s="6">
        <v>40268</v>
      </c>
      <c r="B431" s="14">
        <v>153784.01</v>
      </c>
      <c r="C431">
        <v>269.68</v>
      </c>
    </row>
    <row r="432" spans="1:3" x14ac:dyDescent="0.25">
      <c r="A432" s="6">
        <v>40269</v>
      </c>
      <c r="B432" s="14">
        <v>154113.01999999999</v>
      </c>
      <c r="C432">
        <v>270.27999999999997</v>
      </c>
    </row>
    <row r="433" spans="1:3" x14ac:dyDescent="0.25">
      <c r="A433" s="6">
        <v>40270</v>
      </c>
      <c r="B433" s="14">
        <v>154113.01999999999</v>
      </c>
      <c r="C433">
        <v>270.24</v>
      </c>
    </row>
    <row r="434" spans="1:3" x14ac:dyDescent="0.25">
      <c r="A434" s="6">
        <v>40271</v>
      </c>
      <c r="B434" s="14">
        <v>154113.01999999999</v>
      </c>
      <c r="C434">
        <v>270.24</v>
      </c>
    </row>
    <row r="435" spans="1:3" x14ac:dyDescent="0.25">
      <c r="A435" s="6">
        <v>40272</v>
      </c>
      <c r="B435" s="14">
        <v>154113.01999999999</v>
      </c>
      <c r="C435">
        <v>270.24</v>
      </c>
    </row>
    <row r="436" spans="1:3" x14ac:dyDescent="0.25">
      <c r="A436" s="6">
        <v>40273</v>
      </c>
      <c r="B436" s="14">
        <v>150887.72</v>
      </c>
      <c r="C436">
        <v>264.56</v>
      </c>
    </row>
    <row r="437" spans="1:3" x14ac:dyDescent="0.25">
      <c r="A437" s="6">
        <v>40274</v>
      </c>
      <c r="B437" s="14">
        <v>149535.14000000001</v>
      </c>
      <c r="C437">
        <v>262.2</v>
      </c>
    </row>
    <row r="438" spans="1:3" x14ac:dyDescent="0.25">
      <c r="A438" s="6">
        <v>40275</v>
      </c>
      <c r="B438" s="14">
        <v>150847.34</v>
      </c>
      <c r="C438">
        <v>264.48</v>
      </c>
    </row>
    <row r="439" spans="1:3" x14ac:dyDescent="0.25">
      <c r="A439" s="6">
        <v>40276</v>
      </c>
      <c r="B439" s="14">
        <v>150656.93</v>
      </c>
      <c r="C439">
        <v>264.16000000000003</v>
      </c>
    </row>
    <row r="440" spans="1:3" x14ac:dyDescent="0.25">
      <c r="A440" s="6">
        <v>40277</v>
      </c>
      <c r="B440" s="14">
        <v>150439.38</v>
      </c>
      <c r="C440">
        <v>263.76</v>
      </c>
    </row>
    <row r="441" spans="1:3" x14ac:dyDescent="0.25">
      <c r="A441" s="6">
        <v>40278</v>
      </c>
      <c r="B441" s="14">
        <v>150439.38</v>
      </c>
      <c r="C441">
        <v>263.76</v>
      </c>
    </row>
    <row r="442" spans="1:3" x14ac:dyDescent="0.25">
      <c r="A442" s="6">
        <v>40279</v>
      </c>
      <c r="B442" s="14">
        <v>150439.38</v>
      </c>
      <c r="C442">
        <v>263.76</v>
      </c>
    </row>
    <row r="443" spans="1:3" x14ac:dyDescent="0.25">
      <c r="A443" s="6">
        <v>40280</v>
      </c>
      <c r="B443" s="14">
        <v>150037.14000000001</v>
      </c>
      <c r="C443">
        <v>263.04000000000002</v>
      </c>
    </row>
    <row r="444" spans="1:3" x14ac:dyDescent="0.25">
      <c r="A444" s="6">
        <v>40281</v>
      </c>
      <c r="B444" s="14">
        <v>150582.68</v>
      </c>
      <c r="C444">
        <v>264</v>
      </c>
    </row>
    <row r="445" spans="1:3" x14ac:dyDescent="0.25">
      <c r="A445" s="6">
        <v>40282</v>
      </c>
      <c r="B445" s="14">
        <v>149557.88</v>
      </c>
      <c r="C445">
        <v>262.2</v>
      </c>
    </row>
    <row r="446" spans="1:3" x14ac:dyDescent="0.25">
      <c r="A446" s="6">
        <v>40283</v>
      </c>
      <c r="B446" s="14">
        <v>149758</v>
      </c>
      <c r="C446">
        <v>262.52</v>
      </c>
    </row>
    <row r="447" spans="1:3" x14ac:dyDescent="0.25">
      <c r="A447" s="6">
        <v>40284</v>
      </c>
      <c r="B447" s="14">
        <v>152829.91</v>
      </c>
      <c r="C447">
        <v>267.92</v>
      </c>
    </row>
    <row r="448" spans="1:3" x14ac:dyDescent="0.25">
      <c r="A448" s="6">
        <v>40285</v>
      </c>
      <c r="B448" s="14">
        <v>152829.91</v>
      </c>
      <c r="C448">
        <v>267.92</v>
      </c>
    </row>
    <row r="449" spans="1:3" x14ac:dyDescent="0.25">
      <c r="A449" s="6">
        <v>40286</v>
      </c>
      <c r="B449" s="14">
        <v>152829.91</v>
      </c>
      <c r="C449">
        <v>267.92</v>
      </c>
    </row>
    <row r="450" spans="1:3" x14ac:dyDescent="0.25">
      <c r="A450" s="6">
        <v>40287</v>
      </c>
      <c r="B450" s="14">
        <v>152370.19</v>
      </c>
      <c r="C450">
        <v>267.08</v>
      </c>
    </row>
    <row r="451" spans="1:3" x14ac:dyDescent="0.25">
      <c r="A451" s="6">
        <v>40288</v>
      </c>
      <c r="B451" s="14">
        <v>151149.71</v>
      </c>
      <c r="C451">
        <v>264.95999999999998</v>
      </c>
    </row>
    <row r="452" spans="1:3" x14ac:dyDescent="0.25">
      <c r="A452" s="6">
        <v>40289</v>
      </c>
      <c r="B452" s="14">
        <v>153102.04</v>
      </c>
      <c r="C452">
        <v>268.36</v>
      </c>
    </row>
    <row r="453" spans="1:3" x14ac:dyDescent="0.25">
      <c r="A453" s="6">
        <v>40290</v>
      </c>
      <c r="B453" s="14">
        <v>154408.21</v>
      </c>
      <c r="C453">
        <v>270.64</v>
      </c>
    </row>
    <row r="454" spans="1:3" x14ac:dyDescent="0.25">
      <c r="A454" s="6">
        <v>40291</v>
      </c>
      <c r="B454" s="14">
        <v>154094.88</v>
      </c>
      <c r="C454">
        <v>270.08</v>
      </c>
    </row>
    <row r="455" spans="1:3" x14ac:dyDescent="0.25">
      <c r="A455" s="6">
        <v>40292</v>
      </c>
      <c r="B455" s="14">
        <v>154094.88</v>
      </c>
      <c r="C455">
        <v>270.08</v>
      </c>
    </row>
    <row r="456" spans="1:3" x14ac:dyDescent="0.25">
      <c r="A456" s="6">
        <v>40293</v>
      </c>
      <c r="B456" s="14">
        <v>154094.88</v>
      </c>
      <c r="C456">
        <v>270.08</v>
      </c>
    </row>
    <row r="457" spans="1:3" x14ac:dyDescent="0.25">
      <c r="A457" s="6">
        <v>40294</v>
      </c>
      <c r="B457" s="14">
        <v>154572.68</v>
      </c>
      <c r="C457">
        <v>270.92</v>
      </c>
    </row>
    <row r="458" spans="1:3" x14ac:dyDescent="0.25">
      <c r="A458" s="6">
        <v>40295</v>
      </c>
      <c r="B458" s="14">
        <v>161685.82999999999</v>
      </c>
      <c r="C458">
        <v>283.36</v>
      </c>
    </row>
    <row r="459" spans="1:3" x14ac:dyDescent="0.25">
      <c r="A459" s="6">
        <v>40296</v>
      </c>
      <c r="B459" s="14">
        <v>160957.34</v>
      </c>
      <c r="C459">
        <v>282.08</v>
      </c>
    </row>
    <row r="460" spans="1:3" x14ac:dyDescent="0.25">
      <c r="A460" s="6">
        <v>40297</v>
      </c>
      <c r="B460" s="14">
        <v>159327.92000000001</v>
      </c>
      <c r="C460">
        <v>279.2</v>
      </c>
    </row>
    <row r="461" spans="1:3" x14ac:dyDescent="0.25">
      <c r="A461" s="6">
        <v>40298</v>
      </c>
      <c r="B461" s="14">
        <v>164608.76999999999</v>
      </c>
      <c r="C461">
        <v>288.48</v>
      </c>
    </row>
    <row r="462" spans="1:3" x14ac:dyDescent="0.25">
      <c r="A462" s="6">
        <v>40299</v>
      </c>
      <c r="B462" s="14">
        <v>164608.76999999999</v>
      </c>
      <c r="C462">
        <v>288.44</v>
      </c>
    </row>
    <row r="463" spans="1:3" x14ac:dyDescent="0.25">
      <c r="A463" s="6">
        <v>40300</v>
      </c>
      <c r="B463" s="14">
        <v>164608.76999999999</v>
      </c>
      <c r="C463">
        <v>288.44</v>
      </c>
    </row>
    <row r="464" spans="1:3" x14ac:dyDescent="0.25">
      <c r="A464" s="6">
        <v>40301</v>
      </c>
      <c r="B464" s="14">
        <v>163274.13</v>
      </c>
      <c r="C464">
        <v>286.12</v>
      </c>
    </row>
    <row r="465" spans="1:3" x14ac:dyDescent="0.25">
      <c r="A465" s="6">
        <v>40302</v>
      </c>
      <c r="B465" s="14">
        <v>171543.35</v>
      </c>
      <c r="C465">
        <v>300.60000000000002</v>
      </c>
    </row>
    <row r="466" spans="1:3" x14ac:dyDescent="0.25">
      <c r="A466" s="6">
        <v>40303</v>
      </c>
      <c r="B466" s="14">
        <v>177143.8</v>
      </c>
      <c r="C466">
        <v>310.39999999999998</v>
      </c>
    </row>
    <row r="467" spans="1:3" x14ac:dyDescent="0.25">
      <c r="A467" s="6">
        <v>40304</v>
      </c>
      <c r="B467" s="14">
        <v>191847.39</v>
      </c>
      <c r="C467">
        <v>336.16</v>
      </c>
    </row>
    <row r="468" spans="1:3" x14ac:dyDescent="0.25">
      <c r="A468" s="6">
        <v>40305</v>
      </c>
      <c r="B468" s="14">
        <v>199962.08</v>
      </c>
      <c r="C468">
        <v>350.36</v>
      </c>
    </row>
    <row r="469" spans="1:3" x14ac:dyDescent="0.25">
      <c r="A469" s="6">
        <v>40306</v>
      </c>
      <c r="B469" s="14">
        <v>199962.08</v>
      </c>
      <c r="C469">
        <v>350.36</v>
      </c>
    </row>
    <row r="470" spans="1:3" x14ac:dyDescent="0.25">
      <c r="A470" s="6">
        <v>40307</v>
      </c>
      <c r="B470" s="14">
        <v>199962.08</v>
      </c>
      <c r="C470">
        <v>350.36</v>
      </c>
    </row>
    <row r="471" spans="1:3" x14ac:dyDescent="0.25">
      <c r="A471" s="6">
        <v>40308</v>
      </c>
      <c r="B471" s="14">
        <v>183307.6</v>
      </c>
      <c r="C471">
        <v>321.16000000000003</v>
      </c>
    </row>
    <row r="472" spans="1:3" x14ac:dyDescent="0.25">
      <c r="A472" s="6">
        <v>40309</v>
      </c>
      <c r="B472" s="14">
        <v>183760.2</v>
      </c>
      <c r="C472">
        <v>321.92</v>
      </c>
    </row>
    <row r="473" spans="1:3" x14ac:dyDescent="0.25">
      <c r="A473" s="6">
        <v>40310</v>
      </c>
      <c r="B473" s="14">
        <v>177900.88</v>
      </c>
      <c r="C473">
        <v>311.68</v>
      </c>
    </row>
    <row r="474" spans="1:3" x14ac:dyDescent="0.25">
      <c r="A474" s="6">
        <v>40311</v>
      </c>
      <c r="B474" s="14">
        <v>178181.03</v>
      </c>
      <c r="C474">
        <v>312.16000000000003</v>
      </c>
    </row>
    <row r="475" spans="1:3" x14ac:dyDescent="0.25">
      <c r="A475" s="6">
        <v>40312</v>
      </c>
      <c r="B475" s="14">
        <v>187605.53</v>
      </c>
      <c r="C475">
        <v>328.64</v>
      </c>
    </row>
    <row r="476" spans="1:3" x14ac:dyDescent="0.25">
      <c r="A476" s="6">
        <v>40313</v>
      </c>
      <c r="B476" s="14">
        <v>187605.53</v>
      </c>
      <c r="C476">
        <v>328.64</v>
      </c>
    </row>
    <row r="477" spans="1:3" x14ac:dyDescent="0.25">
      <c r="A477" s="6">
        <v>40314</v>
      </c>
      <c r="B477" s="14">
        <v>187605.53</v>
      </c>
      <c r="C477">
        <v>328.64</v>
      </c>
    </row>
    <row r="478" spans="1:3" x14ac:dyDescent="0.25">
      <c r="A478" s="6">
        <v>40315</v>
      </c>
      <c r="B478" s="14">
        <v>190817.73</v>
      </c>
      <c r="C478">
        <v>334.24</v>
      </c>
    </row>
    <row r="479" spans="1:3" x14ac:dyDescent="0.25">
      <c r="A479" s="6">
        <v>40316</v>
      </c>
      <c r="B479" s="14">
        <v>197026.26</v>
      </c>
      <c r="C479">
        <v>345.12</v>
      </c>
    </row>
    <row r="480" spans="1:3" x14ac:dyDescent="0.25">
      <c r="A480" s="6">
        <v>40317</v>
      </c>
      <c r="B480" s="14">
        <v>202500.08</v>
      </c>
      <c r="C480">
        <v>354.72</v>
      </c>
    </row>
    <row r="481" spans="1:3" x14ac:dyDescent="0.25">
      <c r="A481" s="6">
        <v>40318</v>
      </c>
      <c r="B481" s="14">
        <v>217577.17</v>
      </c>
      <c r="C481">
        <v>381.12</v>
      </c>
    </row>
    <row r="482" spans="1:3" x14ac:dyDescent="0.25">
      <c r="A482" s="6">
        <v>40319</v>
      </c>
      <c r="B482" s="14">
        <v>217889.16</v>
      </c>
      <c r="C482">
        <v>381.64</v>
      </c>
    </row>
    <row r="483" spans="1:3" x14ac:dyDescent="0.25">
      <c r="A483" s="6">
        <v>40320</v>
      </c>
      <c r="B483" s="14">
        <v>217889.16</v>
      </c>
      <c r="C483">
        <v>381.64</v>
      </c>
    </row>
    <row r="484" spans="1:3" x14ac:dyDescent="0.25">
      <c r="A484" s="6">
        <v>40321</v>
      </c>
      <c r="B484" s="14">
        <v>217889.16</v>
      </c>
      <c r="C484">
        <v>381.6</v>
      </c>
    </row>
    <row r="485" spans="1:3" x14ac:dyDescent="0.25">
      <c r="A485" s="6">
        <v>40322</v>
      </c>
      <c r="B485" s="14">
        <v>217043.19</v>
      </c>
      <c r="C485">
        <v>380.12</v>
      </c>
    </row>
    <row r="486" spans="1:3" x14ac:dyDescent="0.25">
      <c r="A486" s="6">
        <v>40323</v>
      </c>
      <c r="B486" s="14">
        <v>214150.65</v>
      </c>
      <c r="C486">
        <v>375.04</v>
      </c>
    </row>
    <row r="487" spans="1:3" x14ac:dyDescent="0.25">
      <c r="A487" s="6">
        <v>40324</v>
      </c>
      <c r="B487" s="14">
        <v>212429.68</v>
      </c>
      <c r="C487">
        <v>372.04</v>
      </c>
    </row>
    <row r="488" spans="1:3" x14ac:dyDescent="0.25">
      <c r="A488" s="6">
        <v>40325</v>
      </c>
      <c r="B488" s="14">
        <v>202577.22</v>
      </c>
      <c r="C488">
        <v>354.76</v>
      </c>
    </row>
    <row r="489" spans="1:3" x14ac:dyDescent="0.25">
      <c r="A489" s="6">
        <v>40326</v>
      </c>
      <c r="B489" s="14">
        <v>203790.74</v>
      </c>
      <c r="C489">
        <v>356.88</v>
      </c>
    </row>
    <row r="490" spans="1:3" x14ac:dyDescent="0.25">
      <c r="A490" s="6">
        <v>40327</v>
      </c>
      <c r="B490" s="14">
        <v>203790.74</v>
      </c>
      <c r="C490">
        <v>356.88</v>
      </c>
    </row>
    <row r="491" spans="1:3" x14ac:dyDescent="0.25">
      <c r="A491" s="6">
        <v>40328</v>
      </c>
      <c r="B491" s="14">
        <v>203790.74</v>
      </c>
      <c r="C491">
        <v>356.88</v>
      </c>
    </row>
    <row r="492" spans="1:3" x14ac:dyDescent="0.25">
      <c r="A492" s="6">
        <v>40329</v>
      </c>
      <c r="B492" s="14">
        <v>203790.74</v>
      </c>
      <c r="C492">
        <v>356.84</v>
      </c>
    </row>
    <row r="493" spans="1:3" x14ac:dyDescent="0.25">
      <c r="A493" s="6">
        <v>40330</v>
      </c>
      <c r="B493" s="14">
        <v>207585.59</v>
      </c>
      <c r="C493">
        <v>363.48</v>
      </c>
    </row>
    <row r="494" spans="1:3" x14ac:dyDescent="0.25">
      <c r="A494" s="6">
        <v>40331</v>
      </c>
      <c r="B494" s="14">
        <v>203204.54</v>
      </c>
      <c r="C494">
        <v>355.8</v>
      </c>
    </row>
    <row r="495" spans="1:3" x14ac:dyDescent="0.25">
      <c r="A495" s="6">
        <v>40332</v>
      </c>
      <c r="B495" s="14">
        <v>201141.7</v>
      </c>
      <c r="C495">
        <v>352.2</v>
      </c>
    </row>
    <row r="496" spans="1:3" x14ac:dyDescent="0.25">
      <c r="A496" s="6">
        <v>40333</v>
      </c>
      <c r="B496" s="14">
        <v>209337.76</v>
      </c>
      <c r="C496">
        <v>366.52</v>
      </c>
    </row>
    <row r="497" spans="1:3" x14ac:dyDescent="0.25">
      <c r="A497" s="6">
        <v>40334</v>
      </c>
      <c r="B497" s="14">
        <v>209337.76</v>
      </c>
      <c r="C497">
        <v>366.52</v>
      </c>
    </row>
    <row r="498" spans="1:3" x14ac:dyDescent="0.25">
      <c r="A498" s="6">
        <v>40335</v>
      </c>
      <c r="B498" s="14">
        <v>209337.76</v>
      </c>
      <c r="C498">
        <v>366.52</v>
      </c>
    </row>
    <row r="499" spans="1:3" x14ac:dyDescent="0.25">
      <c r="A499" s="6">
        <v>40336</v>
      </c>
      <c r="B499" s="14">
        <v>211990.8</v>
      </c>
      <c r="C499">
        <v>371.16</v>
      </c>
    </row>
    <row r="500" spans="1:3" x14ac:dyDescent="0.25">
      <c r="A500" s="6">
        <v>40337</v>
      </c>
      <c r="B500" s="14">
        <v>209952.55</v>
      </c>
      <c r="C500">
        <v>367.56</v>
      </c>
    </row>
    <row r="501" spans="1:3" x14ac:dyDescent="0.25">
      <c r="A501" s="6">
        <v>40338</v>
      </c>
      <c r="B501" s="14">
        <v>211277.52</v>
      </c>
      <c r="C501">
        <v>369.88</v>
      </c>
    </row>
    <row r="502" spans="1:3" x14ac:dyDescent="0.25">
      <c r="A502" s="6">
        <v>40339</v>
      </c>
      <c r="B502" s="14">
        <v>206364.59</v>
      </c>
      <c r="C502">
        <v>361.28</v>
      </c>
    </row>
    <row r="503" spans="1:3" x14ac:dyDescent="0.25">
      <c r="A503" s="6">
        <v>40340</v>
      </c>
      <c r="B503" s="14">
        <v>204601.44</v>
      </c>
      <c r="C503">
        <v>358.2</v>
      </c>
    </row>
    <row r="504" spans="1:3" x14ac:dyDescent="0.25">
      <c r="A504" s="6">
        <v>40341</v>
      </c>
      <c r="B504" s="14">
        <v>204601.44</v>
      </c>
      <c r="C504">
        <v>358.16</v>
      </c>
    </row>
    <row r="505" spans="1:3" x14ac:dyDescent="0.25">
      <c r="A505" s="6">
        <v>40342</v>
      </c>
      <c r="B505" s="14">
        <v>204601.44</v>
      </c>
      <c r="C505">
        <v>358.16</v>
      </c>
    </row>
    <row r="506" spans="1:3" x14ac:dyDescent="0.25">
      <c r="A506" s="6">
        <v>40343</v>
      </c>
      <c r="B506" s="14">
        <v>202377.87</v>
      </c>
      <c r="C506">
        <v>354.28</v>
      </c>
    </row>
    <row r="507" spans="1:3" x14ac:dyDescent="0.25">
      <c r="A507" s="6">
        <v>40344</v>
      </c>
      <c r="B507" s="14">
        <v>195531.87</v>
      </c>
      <c r="C507">
        <v>342.28</v>
      </c>
    </row>
    <row r="508" spans="1:3" x14ac:dyDescent="0.25">
      <c r="A508" s="6">
        <v>40345</v>
      </c>
      <c r="B508" s="14">
        <v>194557.81</v>
      </c>
      <c r="C508">
        <v>340.56</v>
      </c>
    </row>
    <row r="509" spans="1:3" x14ac:dyDescent="0.25">
      <c r="A509" s="6">
        <v>40346</v>
      </c>
      <c r="B509" s="14">
        <v>192929.36</v>
      </c>
      <c r="C509">
        <v>337.68</v>
      </c>
    </row>
    <row r="510" spans="1:3" x14ac:dyDescent="0.25">
      <c r="A510" s="6">
        <v>40347</v>
      </c>
      <c r="B510" s="14">
        <v>190321.34</v>
      </c>
      <c r="C510">
        <v>333.12</v>
      </c>
    </row>
    <row r="511" spans="1:3" x14ac:dyDescent="0.25">
      <c r="A511" s="6">
        <v>40348</v>
      </c>
      <c r="B511" s="14">
        <v>190321.34</v>
      </c>
      <c r="C511">
        <v>333.12</v>
      </c>
    </row>
    <row r="512" spans="1:3" x14ac:dyDescent="0.25">
      <c r="A512" s="6">
        <v>40349</v>
      </c>
      <c r="B512" s="14">
        <v>190321.34</v>
      </c>
      <c r="C512">
        <v>333.12</v>
      </c>
    </row>
    <row r="513" spans="1:3" x14ac:dyDescent="0.25">
      <c r="A513" s="6">
        <v>40350</v>
      </c>
      <c r="B513" s="14">
        <v>190877.56</v>
      </c>
      <c r="C513">
        <v>334.08</v>
      </c>
    </row>
    <row r="514" spans="1:3" x14ac:dyDescent="0.25">
      <c r="A514" s="6">
        <v>40351</v>
      </c>
      <c r="B514" s="14">
        <v>195356.66</v>
      </c>
      <c r="C514">
        <v>341.92</v>
      </c>
    </row>
    <row r="515" spans="1:3" x14ac:dyDescent="0.25">
      <c r="A515" s="6">
        <v>40352</v>
      </c>
      <c r="B515" s="14">
        <v>198500.33</v>
      </c>
      <c r="C515">
        <v>347.4</v>
      </c>
    </row>
    <row r="516" spans="1:3" x14ac:dyDescent="0.25">
      <c r="A516" s="6">
        <v>40353</v>
      </c>
      <c r="B516" s="14">
        <v>203433.66</v>
      </c>
      <c r="C516">
        <v>356.04</v>
      </c>
    </row>
    <row r="517" spans="1:3" x14ac:dyDescent="0.25">
      <c r="A517" s="6">
        <v>40354</v>
      </c>
      <c r="B517" s="14">
        <v>203822.94</v>
      </c>
      <c r="C517">
        <v>356.68</v>
      </c>
    </row>
    <row r="518" spans="1:3" x14ac:dyDescent="0.25">
      <c r="A518" s="6">
        <v>40355</v>
      </c>
      <c r="B518" s="14">
        <v>203822.94</v>
      </c>
      <c r="C518">
        <v>356.68</v>
      </c>
    </row>
    <row r="519" spans="1:3" x14ac:dyDescent="0.25">
      <c r="A519" s="6">
        <v>40356</v>
      </c>
      <c r="B519" s="14">
        <v>203822.94</v>
      </c>
      <c r="C519">
        <v>356.68</v>
      </c>
    </row>
    <row r="520" spans="1:3" x14ac:dyDescent="0.25">
      <c r="A520" s="6">
        <v>40357</v>
      </c>
      <c r="B520" s="14">
        <v>207477.5</v>
      </c>
      <c r="C520">
        <v>363.08</v>
      </c>
    </row>
    <row r="521" spans="1:3" x14ac:dyDescent="0.25">
      <c r="A521" s="6">
        <v>40358</v>
      </c>
      <c r="B521" s="14">
        <v>222034.68</v>
      </c>
      <c r="C521">
        <v>388.52</v>
      </c>
    </row>
    <row r="522" spans="1:3" x14ac:dyDescent="0.25">
      <c r="A522" s="6">
        <v>40359</v>
      </c>
      <c r="B522" s="14">
        <v>225156.54</v>
      </c>
      <c r="C522">
        <v>394</v>
      </c>
    </row>
    <row r="523" spans="1:3" x14ac:dyDescent="0.25">
      <c r="A523" s="6">
        <v>40360</v>
      </c>
      <c r="B523" s="14">
        <v>226275.05</v>
      </c>
      <c r="C523">
        <v>395.92</v>
      </c>
    </row>
    <row r="524" spans="1:3" x14ac:dyDescent="0.25">
      <c r="A524" s="6">
        <v>40361</v>
      </c>
      <c r="B524" s="14">
        <v>225570.13</v>
      </c>
      <c r="C524">
        <v>394.68</v>
      </c>
    </row>
    <row r="525" spans="1:3" x14ac:dyDescent="0.25">
      <c r="A525" s="6">
        <v>40362</v>
      </c>
      <c r="B525" s="14">
        <v>225570.13</v>
      </c>
      <c r="C525">
        <v>394.68</v>
      </c>
    </row>
    <row r="526" spans="1:3" x14ac:dyDescent="0.25">
      <c r="A526" s="6">
        <v>40363</v>
      </c>
      <c r="B526" s="14">
        <v>225570.13</v>
      </c>
      <c r="C526">
        <v>394.68</v>
      </c>
    </row>
    <row r="527" spans="1:3" x14ac:dyDescent="0.25">
      <c r="A527" s="6">
        <v>40364</v>
      </c>
      <c r="B527" s="14">
        <v>225570.13</v>
      </c>
      <c r="C527">
        <v>394.64</v>
      </c>
    </row>
    <row r="528" spans="1:3" x14ac:dyDescent="0.25">
      <c r="A528" s="6">
        <v>40365</v>
      </c>
      <c r="B528" s="14">
        <v>222501.19</v>
      </c>
      <c r="C528">
        <v>389.28</v>
      </c>
    </row>
    <row r="529" spans="1:3" x14ac:dyDescent="0.25">
      <c r="A529" s="6">
        <v>40366</v>
      </c>
      <c r="B529" s="14">
        <v>212708.21</v>
      </c>
      <c r="C529">
        <v>372.12</v>
      </c>
    </row>
    <row r="530" spans="1:3" x14ac:dyDescent="0.25">
      <c r="A530" s="6">
        <v>40367</v>
      </c>
      <c r="B530" s="14">
        <v>209654.01</v>
      </c>
      <c r="C530">
        <v>366.8</v>
      </c>
    </row>
    <row r="531" spans="1:3" x14ac:dyDescent="0.25">
      <c r="A531" s="6">
        <v>40368</v>
      </c>
      <c r="B531" s="14">
        <v>207989.31</v>
      </c>
      <c r="C531">
        <v>363.88</v>
      </c>
    </row>
    <row r="532" spans="1:3" x14ac:dyDescent="0.25">
      <c r="A532" s="6">
        <v>40369</v>
      </c>
      <c r="B532" s="14">
        <v>207989.31</v>
      </c>
      <c r="C532">
        <v>363.84</v>
      </c>
    </row>
    <row r="533" spans="1:3" x14ac:dyDescent="0.25">
      <c r="A533" s="6">
        <v>40370</v>
      </c>
      <c r="B533" s="14">
        <v>207989.31</v>
      </c>
      <c r="C533">
        <v>363.84</v>
      </c>
    </row>
    <row r="534" spans="1:3" x14ac:dyDescent="0.25">
      <c r="A534" s="6">
        <v>40371</v>
      </c>
      <c r="B534" s="14">
        <v>206439.82</v>
      </c>
      <c r="C534">
        <v>361.12</v>
      </c>
    </row>
    <row r="535" spans="1:3" x14ac:dyDescent="0.25">
      <c r="A535" s="6">
        <v>40372</v>
      </c>
      <c r="B535" s="14">
        <v>203562.53</v>
      </c>
      <c r="C535">
        <v>356.08</v>
      </c>
    </row>
    <row r="536" spans="1:3" x14ac:dyDescent="0.25">
      <c r="A536" s="6">
        <v>40373</v>
      </c>
      <c r="B536" s="14">
        <v>207323.42</v>
      </c>
      <c r="C536">
        <v>362.64</v>
      </c>
    </row>
    <row r="537" spans="1:3" x14ac:dyDescent="0.25">
      <c r="A537" s="6">
        <v>40374</v>
      </c>
      <c r="B537" s="14">
        <v>210400.83</v>
      </c>
      <c r="C537">
        <v>368.04</v>
      </c>
    </row>
    <row r="538" spans="1:3" x14ac:dyDescent="0.25">
      <c r="A538" s="6">
        <v>40375</v>
      </c>
      <c r="B538" s="14">
        <v>219073.42</v>
      </c>
      <c r="C538">
        <v>383.2</v>
      </c>
    </row>
    <row r="539" spans="1:3" x14ac:dyDescent="0.25">
      <c r="A539" s="6">
        <v>40376</v>
      </c>
      <c r="B539" s="14">
        <v>219073.42</v>
      </c>
      <c r="C539">
        <v>383.16</v>
      </c>
    </row>
    <row r="540" spans="1:3" x14ac:dyDescent="0.25">
      <c r="A540" s="6">
        <v>40377</v>
      </c>
      <c r="B540" s="14">
        <v>219073.42</v>
      </c>
      <c r="C540">
        <v>383.16</v>
      </c>
    </row>
    <row r="541" spans="1:3" x14ac:dyDescent="0.25">
      <c r="A541" s="6">
        <v>40378</v>
      </c>
      <c r="B541" s="14">
        <v>218063.06</v>
      </c>
      <c r="C541">
        <v>381.4</v>
      </c>
    </row>
    <row r="542" spans="1:3" x14ac:dyDescent="0.25">
      <c r="A542" s="6">
        <v>40379</v>
      </c>
      <c r="B542" s="14">
        <v>212176.88</v>
      </c>
      <c r="C542">
        <v>371.08</v>
      </c>
    </row>
    <row r="543" spans="1:3" x14ac:dyDescent="0.25">
      <c r="A543" s="6">
        <v>40380</v>
      </c>
      <c r="B543" s="14">
        <v>213045.59</v>
      </c>
      <c r="C543">
        <v>372.6</v>
      </c>
    </row>
    <row r="544" spans="1:3" x14ac:dyDescent="0.25">
      <c r="A544" s="6">
        <v>40381</v>
      </c>
      <c r="B544" s="14">
        <v>207121.19</v>
      </c>
      <c r="C544">
        <v>362.24</v>
      </c>
    </row>
    <row r="545" spans="1:3" x14ac:dyDescent="0.25">
      <c r="A545" s="6">
        <v>40382</v>
      </c>
      <c r="B545" s="14">
        <v>205496.84</v>
      </c>
      <c r="C545">
        <v>359.36</v>
      </c>
    </row>
    <row r="546" spans="1:3" x14ac:dyDescent="0.25">
      <c r="A546" s="6">
        <v>40383</v>
      </c>
      <c r="B546" s="14">
        <v>205496.84</v>
      </c>
      <c r="C546">
        <v>359.36</v>
      </c>
    </row>
    <row r="547" spans="1:3" x14ac:dyDescent="0.25">
      <c r="A547" s="6">
        <v>40384</v>
      </c>
      <c r="B547" s="14">
        <v>205496.84</v>
      </c>
      <c r="C547">
        <v>359.36</v>
      </c>
    </row>
    <row r="548" spans="1:3" x14ac:dyDescent="0.25">
      <c r="A548" s="6">
        <v>40385</v>
      </c>
      <c r="B548" s="14">
        <v>198937.98</v>
      </c>
      <c r="C548">
        <v>347.88</v>
      </c>
    </row>
    <row r="549" spans="1:3" x14ac:dyDescent="0.25">
      <c r="A549" s="6">
        <v>40386</v>
      </c>
      <c r="B549" s="14">
        <v>197726.83</v>
      </c>
      <c r="C549">
        <v>345.76</v>
      </c>
    </row>
    <row r="550" spans="1:3" x14ac:dyDescent="0.25">
      <c r="A550" s="6">
        <v>40387</v>
      </c>
      <c r="B550" s="14">
        <v>196024.27</v>
      </c>
      <c r="C550">
        <v>342.76</v>
      </c>
    </row>
    <row r="551" spans="1:3" x14ac:dyDescent="0.25">
      <c r="A551" s="6">
        <v>40388</v>
      </c>
      <c r="B551" s="14">
        <v>196284.5</v>
      </c>
      <c r="C551">
        <v>343.2</v>
      </c>
    </row>
    <row r="552" spans="1:3" x14ac:dyDescent="0.25">
      <c r="A552" s="6">
        <v>40389</v>
      </c>
      <c r="B552" s="14">
        <v>195172.64</v>
      </c>
      <c r="C552">
        <v>341.28</v>
      </c>
    </row>
    <row r="553" spans="1:3" x14ac:dyDescent="0.25">
      <c r="A553" s="6">
        <v>40390</v>
      </c>
      <c r="B553" s="14">
        <v>195172.64</v>
      </c>
      <c r="C553">
        <v>341.24</v>
      </c>
    </row>
    <row r="554" spans="1:3" x14ac:dyDescent="0.25">
      <c r="A554" s="6">
        <v>40391</v>
      </c>
      <c r="B554" s="14">
        <v>195172.64</v>
      </c>
      <c r="C554">
        <v>341.24</v>
      </c>
    </row>
    <row r="555" spans="1:3" x14ac:dyDescent="0.25">
      <c r="A555" s="6">
        <v>40392</v>
      </c>
      <c r="B555" s="14">
        <v>189150.83</v>
      </c>
      <c r="C555">
        <v>330.72</v>
      </c>
    </row>
    <row r="556" spans="1:3" x14ac:dyDescent="0.25">
      <c r="A556" s="6">
        <v>40393</v>
      </c>
      <c r="B556" s="14">
        <v>190710.6</v>
      </c>
      <c r="C556">
        <v>333.44</v>
      </c>
    </row>
    <row r="557" spans="1:3" x14ac:dyDescent="0.25">
      <c r="A557" s="6">
        <v>40394</v>
      </c>
      <c r="B557" s="14">
        <v>190172.38</v>
      </c>
      <c r="C557">
        <v>332.48</v>
      </c>
    </row>
    <row r="558" spans="1:3" x14ac:dyDescent="0.25">
      <c r="A558" s="6">
        <v>40395</v>
      </c>
      <c r="B558" s="14">
        <v>191466.01</v>
      </c>
      <c r="C558">
        <v>334.72</v>
      </c>
    </row>
    <row r="559" spans="1:3" x14ac:dyDescent="0.25">
      <c r="A559" s="6">
        <v>40396</v>
      </c>
      <c r="B559" s="14">
        <v>192220.47</v>
      </c>
      <c r="C559">
        <v>336.04</v>
      </c>
    </row>
    <row r="560" spans="1:3" x14ac:dyDescent="0.25">
      <c r="A560" s="6">
        <v>40397</v>
      </c>
      <c r="B560" s="14">
        <v>192220.47</v>
      </c>
      <c r="C560">
        <v>336.04</v>
      </c>
    </row>
    <row r="561" spans="1:3" x14ac:dyDescent="0.25">
      <c r="A561" s="6">
        <v>40398</v>
      </c>
      <c r="B561" s="14">
        <v>192220.47</v>
      </c>
      <c r="C561">
        <v>336.04</v>
      </c>
    </row>
    <row r="562" spans="1:3" x14ac:dyDescent="0.25">
      <c r="A562" s="6">
        <v>40399</v>
      </c>
      <c r="B562" s="14">
        <v>191141.67</v>
      </c>
      <c r="C562">
        <v>334.12</v>
      </c>
    </row>
    <row r="563" spans="1:3" x14ac:dyDescent="0.25">
      <c r="A563" s="6">
        <v>40400</v>
      </c>
      <c r="B563" s="14">
        <v>192808.87</v>
      </c>
      <c r="C563">
        <v>337.04</v>
      </c>
    </row>
    <row r="564" spans="1:3" x14ac:dyDescent="0.25">
      <c r="A564" s="6">
        <v>40401</v>
      </c>
      <c r="B564" s="14">
        <v>201485.81</v>
      </c>
      <c r="C564">
        <v>352.2</v>
      </c>
    </row>
    <row r="565" spans="1:3" x14ac:dyDescent="0.25">
      <c r="A565" s="6">
        <v>40402</v>
      </c>
      <c r="B565" s="14">
        <v>202753.85</v>
      </c>
      <c r="C565">
        <v>354.4</v>
      </c>
    </row>
    <row r="566" spans="1:3" x14ac:dyDescent="0.25">
      <c r="A566" s="6">
        <v>40403</v>
      </c>
      <c r="B566" s="14">
        <v>205857.06</v>
      </c>
      <c r="C566">
        <v>359.84</v>
      </c>
    </row>
    <row r="567" spans="1:3" x14ac:dyDescent="0.25">
      <c r="A567" s="6">
        <v>40404</v>
      </c>
      <c r="B567" s="14">
        <v>205857.06</v>
      </c>
      <c r="C567">
        <v>359.8</v>
      </c>
    </row>
    <row r="568" spans="1:3" x14ac:dyDescent="0.25">
      <c r="A568" s="6">
        <v>40405</v>
      </c>
      <c r="B568" s="14">
        <v>205857.06</v>
      </c>
      <c r="C568">
        <v>359.8</v>
      </c>
    </row>
    <row r="569" spans="1:3" x14ac:dyDescent="0.25">
      <c r="A569" s="6">
        <v>40406</v>
      </c>
      <c r="B569" s="14">
        <v>204346.37</v>
      </c>
      <c r="C569">
        <v>357.16</v>
      </c>
    </row>
    <row r="570" spans="1:3" x14ac:dyDescent="0.25">
      <c r="A570" s="6">
        <v>40407</v>
      </c>
      <c r="B570" s="14">
        <v>203242.1</v>
      </c>
      <c r="C570">
        <v>355.2</v>
      </c>
    </row>
    <row r="571" spans="1:3" x14ac:dyDescent="0.25">
      <c r="A571" s="6">
        <v>40408</v>
      </c>
      <c r="B571" s="14">
        <v>204637.25</v>
      </c>
      <c r="C571">
        <v>357.64</v>
      </c>
    </row>
    <row r="572" spans="1:3" x14ac:dyDescent="0.25">
      <c r="A572" s="6">
        <v>40409</v>
      </c>
      <c r="B572" s="14">
        <v>208722.64</v>
      </c>
      <c r="C572">
        <v>364.8</v>
      </c>
    </row>
    <row r="573" spans="1:3" x14ac:dyDescent="0.25">
      <c r="A573" s="6">
        <v>40410</v>
      </c>
      <c r="B573" s="14">
        <v>208165.36</v>
      </c>
      <c r="C573">
        <v>363.8</v>
      </c>
    </row>
    <row r="574" spans="1:3" x14ac:dyDescent="0.25">
      <c r="A574" s="6">
        <v>40411</v>
      </c>
      <c r="B574" s="14">
        <v>208165.36</v>
      </c>
      <c r="C574">
        <v>363.8</v>
      </c>
    </row>
    <row r="575" spans="1:3" x14ac:dyDescent="0.25">
      <c r="A575" s="6">
        <v>40412</v>
      </c>
      <c r="B575" s="14">
        <v>208165.36</v>
      </c>
      <c r="C575">
        <v>363.8</v>
      </c>
    </row>
    <row r="576" spans="1:3" x14ac:dyDescent="0.25">
      <c r="A576" s="6">
        <v>40413</v>
      </c>
      <c r="B576" s="14">
        <v>210145.91</v>
      </c>
      <c r="C576">
        <v>367.24</v>
      </c>
    </row>
    <row r="577" spans="1:3" x14ac:dyDescent="0.25">
      <c r="A577" s="6">
        <v>40414</v>
      </c>
      <c r="B577" s="14">
        <v>214708.23</v>
      </c>
      <c r="C577">
        <v>375.2</v>
      </c>
    </row>
    <row r="578" spans="1:3" x14ac:dyDescent="0.25">
      <c r="A578" s="6">
        <v>40415</v>
      </c>
      <c r="B578" s="14">
        <v>210589.89</v>
      </c>
      <c r="C578">
        <v>368</v>
      </c>
    </row>
    <row r="579" spans="1:3" x14ac:dyDescent="0.25">
      <c r="A579" s="6">
        <v>40416</v>
      </c>
      <c r="B579" s="14">
        <v>213121.45</v>
      </c>
      <c r="C579">
        <v>372.4</v>
      </c>
    </row>
    <row r="580" spans="1:3" x14ac:dyDescent="0.25">
      <c r="A580" s="6">
        <v>40417</v>
      </c>
      <c r="B580" s="14">
        <v>206069.09</v>
      </c>
      <c r="C580">
        <v>360.08</v>
      </c>
    </row>
    <row r="581" spans="1:3" x14ac:dyDescent="0.25">
      <c r="A581" s="6">
        <v>40418</v>
      </c>
      <c r="B581" s="14">
        <v>206069.09</v>
      </c>
      <c r="C581">
        <v>360.08</v>
      </c>
    </row>
    <row r="582" spans="1:3" x14ac:dyDescent="0.25">
      <c r="A582" s="6">
        <v>40419</v>
      </c>
      <c r="B582" s="14">
        <v>206069.09</v>
      </c>
      <c r="C582">
        <v>360.04</v>
      </c>
    </row>
    <row r="583" spans="1:3" x14ac:dyDescent="0.25">
      <c r="A583" s="6">
        <v>40420</v>
      </c>
      <c r="B583" s="14">
        <v>210676.27</v>
      </c>
      <c r="C583">
        <v>368.08</v>
      </c>
    </row>
    <row r="584" spans="1:3" x14ac:dyDescent="0.25">
      <c r="A584" s="6">
        <v>40421</v>
      </c>
      <c r="B584" s="14">
        <v>210929.6</v>
      </c>
      <c r="C584">
        <v>368.52</v>
      </c>
    </row>
    <row r="585" spans="1:3" x14ac:dyDescent="0.25">
      <c r="A585" s="6">
        <v>40422</v>
      </c>
      <c r="B585" s="14">
        <v>206378.66</v>
      </c>
      <c r="C585">
        <v>360.56</v>
      </c>
    </row>
    <row r="586" spans="1:3" x14ac:dyDescent="0.25">
      <c r="A586" s="6">
        <v>40423</v>
      </c>
      <c r="B586" s="14">
        <v>205030.17</v>
      </c>
      <c r="C586">
        <v>358.2</v>
      </c>
    </row>
    <row r="587" spans="1:3" x14ac:dyDescent="0.25">
      <c r="A587" s="6">
        <v>40424</v>
      </c>
      <c r="B587" s="14">
        <v>201184.13</v>
      </c>
      <c r="C587">
        <v>351.48</v>
      </c>
    </row>
    <row r="588" spans="1:3" x14ac:dyDescent="0.25">
      <c r="A588" s="6">
        <v>40425</v>
      </c>
      <c r="B588" s="14">
        <v>201184.13</v>
      </c>
      <c r="C588">
        <v>351.48</v>
      </c>
    </row>
    <row r="589" spans="1:3" x14ac:dyDescent="0.25">
      <c r="A589" s="6">
        <v>40426</v>
      </c>
      <c r="B589" s="14">
        <v>201184.13</v>
      </c>
      <c r="C589">
        <v>351.48</v>
      </c>
    </row>
    <row r="590" spans="1:3" x14ac:dyDescent="0.25">
      <c r="A590" s="6">
        <v>40427</v>
      </c>
      <c r="B590" s="14">
        <v>201184.13</v>
      </c>
      <c r="C590">
        <v>351.44</v>
      </c>
    </row>
    <row r="591" spans="1:3" x14ac:dyDescent="0.25">
      <c r="A591" s="6">
        <v>40428</v>
      </c>
      <c r="B591" s="14">
        <v>203694.07999999999</v>
      </c>
      <c r="C591">
        <v>355.84</v>
      </c>
    </row>
    <row r="592" spans="1:3" x14ac:dyDescent="0.25">
      <c r="A592" s="6">
        <v>40429</v>
      </c>
      <c r="B592" s="14">
        <v>201358.98</v>
      </c>
      <c r="C592">
        <v>351.72</v>
      </c>
    </row>
    <row r="593" spans="1:3" x14ac:dyDescent="0.25">
      <c r="A593" s="6">
        <v>40430</v>
      </c>
      <c r="B593" s="14">
        <v>199623.12</v>
      </c>
      <c r="C593">
        <v>348.68</v>
      </c>
    </row>
    <row r="594" spans="1:3" x14ac:dyDescent="0.25">
      <c r="A594" s="6">
        <v>40431</v>
      </c>
      <c r="B594" s="14">
        <v>198818.1</v>
      </c>
      <c r="C594">
        <v>347.28</v>
      </c>
    </row>
    <row r="595" spans="1:3" x14ac:dyDescent="0.25">
      <c r="A595" s="6">
        <v>40432</v>
      </c>
      <c r="B595" s="14">
        <v>198818.1</v>
      </c>
      <c r="C595">
        <v>347.28</v>
      </c>
    </row>
    <row r="596" spans="1:3" x14ac:dyDescent="0.25">
      <c r="A596" s="6">
        <v>40433</v>
      </c>
      <c r="B596" s="14">
        <v>198818.1</v>
      </c>
      <c r="C596">
        <v>347.28</v>
      </c>
    </row>
    <row r="597" spans="1:3" x14ac:dyDescent="0.25">
      <c r="A597" s="6">
        <v>40434</v>
      </c>
      <c r="B597" s="14">
        <v>195225.74</v>
      </c>
      <c r="C597">
        <v>341</v>
      </c>
    </row>
    <row r="598" spans="1:3" x14ac:dyDescent="0.25">
      <c r="A598" s="6">
        <v>40435</v>
      </c>
      <c r="B598" s="14">
        <v>194307.32</v>
      </c>
      <c r="C598">
        <v>339.36</v>
      </c>
    </row>
    <row r="599" spans="1:3" x14ac:dyDescent="0.25">
      <c r="A599" s="6">
        <v>40436</v>
      </c>
      <c r="B599" s="14">
        <v>193362.8</v>
      </c>
      <c r="C599">
        <v>337.72</v>
      </c>
    </row>
    <row r="600" spans="1:3" x14ac:dyDescent="0.25">
      <c r="A600" s="6">
        <v>40437</v>
      </c>
      <c r="B600" s="14">
        <v>193779.25</v>
      </c>
      <c r="C600">
        <v>338.44</v>
      </c>
    </row>
    <row r="601" spans="1:3" x14ac:dyDescent="0.25">
      <c r="A601" s="6">
        <v>40438</v>
      </c>
      <c r="B601" s="14">
        <v>194724.28</v>
      </c>
      <c r="C601">
        <v>340.08</v>
      </c>
    </row>
    <row r="602" spans="1:3" x14ac:dyDescent="0.25">
      <c r="A602" s="6">
        <v>40439</v>
      </c>
      <c r="B602" s="14">
        <v>194724.28</v>
      </c>
      <c r="C602">
        <v>340.08</v>
      </c>
    </row>
    <row r="603" spans="1:3" x14ac:dyDescent="0.25">
      <c r="A603" s="6">
        <v>40440</v>
      </c>
      <c r="B603" s="14">
        <v>194724.28</v>
      </c>
      <c r="C603">
        <v>340.04</v>
      </c>
    </row>
    <row r="604" spans="1:3" x14ac:dyDescent="0.25">
      <c r="A604" s="6">
        <v>40441</v>
      </c>
      <c r="B604" s="14">
        <v>192784.43</v>
      </c>
      <c r="C604">
        <v>336.68</v>
      </c>
    </row>
    <row r="605" spans="1:3" x14ac:dyDescent="0.25">
      <c r="A605" s="6">
        <v>40442</v>
      </c>
      <c r="B605" s="14">
        <v>192802.06</v>
      </c>
      <c r="C605">
        <v>336.68</v>
      </c>
    </row>
    <row r="606" spans="1:3" x14ac:dyDescent="0.25">
      <c r="A606" s="6">
        <v>40443</v>
      </c>
      <c r="B606" s="14">
        <v>194436.83</v>
      </c>
      <c r="C606">
        <v>339.52</v>
      </c>
    </row>
    <row r="607" spans="1:3" x14ac:dyDescent="0.25">
      <c r="A607" s="6">
        <v>40444</v>
      </c>
      <c r="B607" s="14">
        <v>197871.12</v>
      </c>
      <c r="C607">
        <v>345.52</v>
      </c>
    </row>
    <row r="608" spans="1:3" x14ac:dyDescent="0.25">
      <c r="A608" s="6">
        <v>40445</v>
      </c>
      <c r="B608" s="14">
        <v>194147.19</v>
      </c>
      <c r="C608">
        <v>339</v>
      </c>
    </row>
    <row r="609" spans="1:3" x14ac:dyDescent="0.25">
      <c r="A609" s="6">
        <v>40446</v>
      </c>
      <c r="B609" s="14">
        <v>194147.19</v>
      </c>
      <c r="C609">
        <v>339</v>
      </c>
    </row>
    <row r="610" spans="1:3" x14ac:dyDescent="0.25">
      <c r="A610" s="6">
        <v>40447</v>
      </c>
      <c r="B610" s="14">
        <v>194147.19</v>
      </c>
      <c r="C610">
        <v>339</v>
      </c>
    </row>
    <row r="611" spans="1:3" x14ac:dyDescent="0.25">
      <c r="A611" s="6">
        <v>40448</v>
      </c>
      <c r="B611" s="14">
        <v>194145.6</v>
      </c>
      <c r="C611">
        <v>339</v>
      </c>
    </row>
    <row r="612" spans="1:3" x14ac:dyDescent="0.25">
      <c r="A612" s="6">
        <v>40449</v>
      </c>
      <c r="B612" s="14">
        <v>193870.55</v>
      </c>
      <c r="C612">
        <v>338.48</v>
      </c>
    </row>
    <row r="613" spans="1:3" x14ac:dyDescent="0.25">
      <c r="A613" s="6">
        <v>40450</v>
      </c>
      <c r="B613" s="14">
        <v>195834.73</v>
      </c>
      <c r="C613">
        <v>341.92</v>
      </c>
    </row>
    <row r="614" spans="1:3" x14ac:dyDescent="0.25">
      <c r="A614" s="6">
        <v>40451</v>
      </c>
      <c r="B614" s="14">
        <v>198653.31</v>
      </c>
      <c r="C614">
        <v>346.84</v>
      </c>
    </row>
    <row r="615" spans="1:3" x14ac:dyDescent="0.25">
      <c r="A615" s="6">
        <v>40452</v>
      </c>
      <c r="B615" s="14">
        <v>196877.09</v>
      </c>
      <c r="C615">
        <v>343.72</v>
      </c>
    </row>
    <row r="616" spans="1:3" x14ac:dyDescent="0.25">
      <c r="A616" s="6">
        <v>40453</v>
      </c>
      <c r="B616" s="14">
        <v>196877.09</v>
      </c>
      <c r="C616">
        <v>343.72</v>
      </c>
    </row>
    <row r="617" spans="1:3" x14ac:dyDescent="0.25">
      <c r="A617" s="6">
        <v>40454</v>
      </c>
      <c r="B617" s="14">
        <v>196877.09</v>
      </c>
      <c r="C617">
        <v>343.72</v>
      </c>
    </row>
    <row r="618" spans="1:3" x14ac:dyDescent="0.25">
      <c r="A618" s="6">
        <v>40455</v>
      </c>
      <c r="B618" s="14">
        <v>198592.88</v>
      </c>
      <c r="C618">
        <v>346.68</v>
      </c>
    </row>
    <row r="619" spans="1:3" x14ac:dyDescent="0.25">
      <c r="A619" s="6">
        <v>40456</v>
      </c>
      <c r="B619" s="14">
        <v>194498.68</v>
      </c>
      <c r="C619">
        <v>339.52</v>
      </c>
    </row>
    <row r="620" spans="1:3" x14ac:dyDescent="0.25">
      <c r="A620" s="6">
        <v>40457</v>
      </c>
      <c r="B620" s="14">
        <v>194686.7</v>
      </c>
      <c r="C620">
        <v>339.84</v>
      </c>
    </row>
    <row r="621" spans="1:3" x14ac:dyDescent="0.25">
      <c r="A621" s="6">
        <v>40458</v>
      </c>
      <c r="B621" s="14">
        <v>194479.42</v>
      </c>
      <c r="C621">
        <v>339.48</v>
      </c>
    </row>
    <row r="622" spans="1:3" x14ac:dyDescent="0.25">
      <c r="A622" s="6">
        <v>40459</v>
      </c>
      <c r="B622" s="14">
        <v>192755.05</v>
      </c>
      <c r="C622">
        <v>336.48</v>
      </c>
    </row>
    <row r="623" spans="1:3" x14ac:dyDescent="0.25">
      <c r="A623" s="6">
        <v>40460</v>
      </c>
      <c r="B623" s="14">
        <v>192755.05</v>
      </c>
      <c r="C623">
        <v>336.44</v>
      </c>
    </row>
    <row r="624" spans="1:3" x14ac:dyDescent="0.25">
      <c r="A624" s="6">
        <v>40461</v>
      </c>
      <c r="B624" s="14">
        <v>192755.05</v>
      </c>
      <c r="C624">
        <v>336.44</v>
      </c>
    </row>
    <row r="625" spans="1:3" x14ac:dyDescent="0.25">
      <c r="A625" s="6">
        <v>40462</v>
      </c>
      <c r="B625" s="14">
        <v>189388.74</v>
      </c>
      <c r="C625">
        <v>330.56</v>
      </c>
    </row>
    <row r="626" spans="1:3" x14ac:dyDescent="0.25">
      <c r="A626" s="6">
        <v>40463</v>
      </c>
      <c r="B626" s="14">
        <v>186588.06</v>
      </c>
      <c r="C626">
        <v>325.68</v>
      </c>
    </row>
    <row r="627" spans="1:3" x14ac:dyDescent="0.25">
      <c r="A627" s="6">
        <v>40464</v>
      </c>
      <c r="B627" s="14">
        <v>181944.22</v>
      </c>
      <c r="C627">
        <v>317.56</v>
      </c>
    </row>
    <row r="628" spans="1:3" x14ac:dyDescent="0.25">
      <c r="A628" s="6">
        <v>40465</v>
      </c>
      <c r="B628" s="14">
        <v>184708.61</v>
      </c>
      <c r="C628">
        <v>322.36</v>
      </c>
    </row>
    <row r="629" spans="1:3" x14ac:dyDescent="0.25">
      <c r="A629" s="6">
        <v>40466</v>
      </c>
      <c r="B629" s="14">
        <v>183078.04</v>
      </c>
      <c r="C629">
        <v>319.52</v>
      </c>
    </row>
    <row r="630" spans="1:3" x14ac:dyDescent="0.25">
      <c r="A630" s="6">
        <v>40467</v>
      </c>
      <c r="B630" s="14">
        <v>183078.04</v>
      </c>
      <c r="C630">
        <v>319.52</v>
      </c>
    </row>
    <row r="631" spans="1:3" x14ac:dyDescent="0.25">
      <c r="A631" s="6">
        <v>40468</v>
      </c>
      <c r="B631" s="14">
        <v>183078.04</v>
      </c>
      <c r="C631">
        <v>319.52</v>
      </c>
    </row>
    <row r="632" spans="1:3" x14ac:dyDescent="0.25">
      <c r="A632" s="6">
        <v>40469</v>
      </c>
      <c r="B632" s="14">
        <v>181598.94</v>
      </c>
      <c r="C632">
        <v>316.92</v>
      </c>
    </row>
    <row r="633" spans="1:3" x14ac:dyDescent="0.25">
      <c r="A633" s="6">
        <v>40470</v>
      </c>
      <c r="B633" s="14">
        <v>183984.51</v>
      </c>
      <c r="C633">
        <v>321.08</v>
      </c>
    </row>
    <row r="634" spans="1:3" x14ac:dyDescent="0.25">
      <c r="A634" s="6">
        <v>40471</v>
      </c>
      <c r="B634" s="14">
        <v>180165.1</v>
      </c>
      <c r="C634">
        <v>314.39999999999998</v>
      </c>
    </row>
    <row r="635" spans="1:3" x14ac:dyDescent="0.25">
      <c r="A635" s="6">
        <v>40472</v>
      </c>
      <c r="B635" s="14">
        <v>177483.36</v>
      </c>
      <c r="C635">
        <v>309.72000000000003</v>
      </c>
    </row>
    <row r="636" spans="1:3" x14ac:dyDescent="0.25">
      <c r="A636" s="6">
        <v>40473</v>
      </c>
      <c r="B636" s="14">
        <v>173999.51</v>
      </c>
      <c r="C636">
        <v>303.64</v>
      </c>
    </row>
    <row r="637" spans="1:3" x14ac:dyDescent="0.25">
      <c r="A637" s="6">
        <v>40474</v>
      </c>
      <c r="B637" s="14">
        <v>173999.51</v>
      </c>
      <c r="C637">
        <v>303.60000000000002</v>
      </c>
    </row>
    <row r="638" spans="1:3" x14ac:dyDescent="0.25">
      <c r="A638" s="6">
        <v>40475</v>
      </c>
      <c r="B638" s="14">
        <v>173999.51</v>
      </c>
      <c r="C638">
        <v>303.60000000000002</v>
      </c>
    </row>
    <row r="639" spans="1:3" x14ac:dyDescent="0.25">
      <c r="A639" s="6">
        <v>40476</v>
      </c>
      <c r="B639" s="14">
        <v>171822.87</v>
      </c>
      <c r="C639">
        <v>299.8</v>
      </c>
    </row>
    <row r="640" spans="1:3" x14ac:dyDescent="0.25">
      <c r="A640" s="6">
        <v>40477</v>
      </c>
      <c r="B640" s="14">
        <v>172317.53</v>
      </c>
      <c r="C640">
        <v>300.64</v>
      </c>
    </row>
    <row r="641" spans="1:3" x14ac:dyDescent="0.25">
      <c r="A641" s="6">
        <v>40478</v>
      </c>
      <c r="B641" s="14">
        <v>172498.13</v>
      </c>
      <c r="C641">
        <v>300.95999999999998</v>
      </c>
    </row>
    <row r="642" spans="1:3" x14ac:dyDescent="0.25">
      <c r="A642" s="6">
        <v>40479</v>
      </c>
      <c r="B642" s="14">
        <v>171686.88</v>
      </c>
      <c r="C642">
        <v>299.56</v>
      </c>
    </row>
    <row r="643" spans="1:3" x14ac:dyDescent="0.25">
      <c r="A643" s="6">
        <v>40480</v>
      </c>
      <c r="B643" s="14">
        <v>170901.83</v>
      </c>
      <c r="C643">
        <v>298.16000000000003</v>
      </c>
    </row>
    <row r="644" spans="1:3" x14ac:dyDescent="0.25">
      <c r="A644" s="6">
        <v>40481</v>
      </c>
      <c r="B644" s="14">
        <v>170901.83</v>
      </c>
      <c r="C644">
        <v>298.16000000000003</v>
      </c>
    </row>
    <row r="645" spans="1:3" x14ac:dyDescent="0.25">
      <c r="A645" s="6">
        <v>40482</v>
      </c>
      <c r="B645" s="14">
        <v>170901.83</v>
      </c>
      <c r="C645">
        <v>298.16000000000003</v>
      </c>
    </row>
    <row r="646" spans="1:3" x14ac:dyDescent="0.25">
      <c r="A646" s="6">
        <v>40483</v>
      </c>
      <c r="B646" s="14">
        <v>170801.05</v>
      </c>
      <c r="C646">
        <v>297.95999999999998</v>
      </c>
    </row>
    <row r="647" spans="1:3" x14ac:dyDescent="0.25">
      <c r="A647" s="6">
        <v>40484</v>
      </c>
      <c r="B647" s="14">
        <v>168452.98</v>
      </c>
      <c r="C647">
        <v>293.88</v>
      </c>
    </row>
    <row r="648" spans="1:3" x14ac:dyDescent="0.25">
      <c r="A648" s="6">
        <v>40485</v>
      </c>
      <c r="B648" s="14">
        <v>162918.76</v>
      </c>
      <c r="C648">
        <v>284.2</v>
      </c>
    </row>
    <row r="649" spans="1:3" x14ac:dyDescent="0.25">
      <c r="A649" s="6">
        <v>40486</v>
      </c>
      <c r="B649" s="14">
        <v>156896.85999999999</v>
      </c>
      <c r="C649">
        <v>273.68</v>
      </c>
    </row>
    <row r="650" spans="1:3" x14ac:dyDescent="0.25">
      <c r="A650" s="6">
        <v>40487</v>
      </c>
      <c r="B650" s="14">
        <v>157102.07999999999</v>
      </c>
      <c r="C650">
        <v>274.04000000000002</v>
      </c>
    </row>
    <row r="651" spans="1:3" x14ac:dyDescent="0.25">
      <c r="A651" s="6">
        <v>40488</v>
      </c>
      <c r="B651" s="14">
        <v>157102.07999999999</v>
      </c>
      <c r="C651">
        <v>274.04000000000002</v>
      </c>
    </row>
    <row r="652" spans="1:3" x14ac:dyDescent="0.25">
      <c r="A652" s="6">
        <v>40489</v>
      </c>
      <c r="B652" s="14">
        <v>157102.07999999999</v>
      </c>
      <c r="C652">
        <v>274.04000000000002</v>
      </c>
    </row>
    <row r="653" spans="1:3" x14ac:dyDescent="0.25">
      <c r="A653" s="6">
        <v>40490</v>
      </c>
      <c r="B653" s="14">
        <v>158463.54999999999</v>
      </c>
      <c r="C653">
        <v>276.39999999999998</v>
      </c>
    </row>
    <row r="654" spans="1:3" x14ac:dyDescent="0.25">
      <c r="A654" s="6">
        <v>40491</v>
      </c>
      <c r="B654" s="14">
        <v>159965.69</v>
      </c>
      <c r="C654">
        <v>279</v>
      </c>
    </row>
    <row r="655" spans="1:3" x14ac:dyDescent="0.25">
      <c r="A655" s="6">
        <v>40492</v>
      </c>
      <c r="B655" s="14">
        <v>159991.76</v>
      </c>
      <c r="C655">
        <v>279.04000000000002</v>
      </c>
    </row>
    <row r="656" spans="1:3" x14ac:dyDescent="0.25">
      <c r="A656" s="6">
        <v>40493</v>
      </c>
      <c r="B656" s="14">
        <v>162071.98000000001</v>
      </c>
      <c r="C656">
        <v>282.68</v>
      </c>
    </row>
    <row r="657" spans="1:3" x14ac:dyDescent="0.25">
      <c r="A657" s="6">
        <v>40494</v>
      </c>
      <c r="B657" s="14">
        <v>167006.96</v>
      </c>
      <c r="C657">
        <v>291.27999999999997</v>
      </c>
    </row>
    <row r="658" spans="1:3" x14ac:dyDescent="0.25">
      <c r="A658" s="6">
        <v>40495</v>
      </c>
      <c r="B658" s="14">
        <v>167006.96</v>
      </c>
      <c r="C658">
        <v>291.27999999999997</v>
      </c>
    </row>
    <row r="659" spans="1:3" x14ac:dyDescent="0.25">
      <c r="A659" s="6">
        <v>40496</v>
      </c>
      <c r="B659" s="14">
        <v>167006.96</v>
      </c>
      <c r="C659">
        <v>291.24</v>
      </c>
    </row>
    <row r="660" spans="1:3" x14ac:dyDescent="0.25">
      <c r="A660" s="6">
        <v>40497</v>
      </c>
      <c r="B660" s="14">
        <v>164881.94</v>
      </c>
      <c r="C660">
        <v>287.56</v>
      </c>
    </row>
    <row r="661" spans="1:3" x14ac:dyDescent="0.25">
      <c r="A661" s="6">
        <v>40498</v>
      </c>
      <c r="B661" s="14">
        <v>169152.92</v>
      </c>
      <c r="C661">
        <v>295</v>
      </c>
    </row>
    <row r="662" spans="1:3" x14ac:dyDescent="0.25">
      <c r="A662" s="6">
        <v>40499</v>
      </c>
      <c r="B662" s="14">
        <v>167020.1</v>
      </c>
      <c r="C662">
        <v>291.24</v>
      </c>
    </row>
    <row r="663" spans="1:3" x14ac:dyDescent="0.25">
      <c r="A663" s="6">
        <v>40500</v>
      </c>
      <c r="B663" s="14">
        <v>162247.63</v>
      </c>
      <c r="C663">
        <v>282.92</v>
      </c>
    </row>
    <row r="664" spans="1:3" x14ac:dyDescent="0.25">
      <c r="A664" s="6">
        <v>40501</v>
      </c>
      <c r="B664" s="14">
        <v>161334.6</v>
      </c>
      <c r="C664">
        <v>281.32</v>
      </c>
    </row>
    <row r="665" spans="1:3" x14ac:dyDescent="0.25">
      <c r="A665" s="6">
        <v>40502</v>
      </c>
      <c r="B665" s="14">
        <v>161334.6</v>
      </c>
      <c r="C665">
        <v>281.32</v>
      </c>
    </row>
    <row r="666" spans="1:3" x14ac:dyDescent="0.25">
      <c r="A666" s="6">
        <v>40503</v>
      </c>
      <c r="B666" s="14">
        <v>161334.6</v>
      </c>
      <c r="C666">
        <v>281.32</v>
      </c>
    </row>
    <row r="667" spans="1:3" x14ac:dyDescent="0.25">
      <c r="A667" s="6">
        <v>40504</v>
      </c>
      <c r="B667" s="14">
        <v>159852.32</v>
      </c>
      <c r="C667">
        <v>278.72000000000003</v>
      </c>
    </row>
    <row r="668" spans="1:3" x14ac:dyDescent="0.25">
      <c r="A668" s="6">
        <v>40505</v>
      </c>
      <c r="B668" s="14">
        <v>163402.97</v>
      </c>
      <c r="C668">
        <v>284.92</v>
      </c>
    </row>
    <row r="669" spans="1:3" x14ac:dyDescent="0.25">
      <c r="A669" s="6">
        <v>40506</v>
      </c>
      <c r="B669" s="14">
        <v>161012.67000000001</v>
      </c>
      <c r="C669">
        <v>280.72000000000003</v>
      </c>
    </row>
    <row r="670" spans="1:3" x14ac:dyDescent="0.25">
      <c r="A670" s="6">
        <v>40507</v>
      </c>
      <c r="B670" s="14">
        <v>161012.67000000001</v>
      </c>
      <c r="C670">
        <v>280.72000000000003</v>
      </c>
    </row>
    <row r="671" spans="1:3" x14ac:dyDescent="0.25">
      <c r="A671" s="6">
        <v>40508</v>
      </c>
      <c r="B671" s="14">
        <v>165497.75</v>
      </c>
      <c r="C671">
        <v>288.52</v>
      </c>
    </row>
    <row r="672" spans="1:3" x14ac:dyDescent="0.25">
      <c r="A672" s="6">
        <v>40509</v>
      </c>
      <c r="B672" s="14">
        <v>165497.75</v>
      </c>
      <c r="C672">
        <v>288.52</v>
      </c>
    </row>
    <row r="673" spans="1:3" x14ac:dyDescent="0.25">
      <c r="A673" s="6">
        <v>40510</v>
      </c>
      <c r="B673" s="14">
        <v>165497.75</v>
      </c>
      <c r="C673">
        <v>288.52</v>
      </c>
    </row>
    <row r="674" spans="1:3" x14ac:dyDescent="0.25">
      <c r="A674" s="6">
        <v>40511</v>
      </c>
      <c r="B674" s="14">
        <v>165440.6</v>
      </c>
      <c r="C674">
        <v>288.39999999999998</v>
      </c>
    </row>
    <row r="675" spans="1:3" x14ac:dyDescent="0.25">
      <c r="A675" s="6">
        <v>40512</v>
      </c>
      <c r="B675" s="14">
        <v>170267.6</v>
      </c>
      <c r="C675">
        <v>296.83999999999997</v>
      </c>
    </row>
    <row r="676" spans="1:3" x14ac:dyDescent="0.25">
      <c r="A676" s="6">
        <v>40513</v>
      </c>
      <c r="B676" s="14">
        <v>167206.47</v>
      </c>
      <c r="C676">
        <v>291.48</v>
      </c>
    </row>
    <row r="677" spans="1:3" x14ac:dyDescent="0.25">
      <c r="A677" s="6">
        <v>40514</v>
      </c>
      <c r="B677" s="14">
        <v>160807.07999999999</v>
      </c>
      <c r="C677">
        <v>280.32</v>
      </c>
    </row>
    <row r="678" spans="1:3" x14ac:dyDescent="0.25">
      <c r="A678" s="6">
        <v>40515</v>
      </c>
      <c r="B678" s="14">
        <v>157352.54</v>
      </c>
      <c r="C678">
        <v>274.27999999999997</v>
      </c>
    </row>
    <row r="679" spans="1:3" x14ac:dyDescent="0.25">
      <c r="A679" s="6">
        <v>40516</v>
      </c>
      <c r="B679" s="14">
        <v>157352.54</v>
      </c>
      <c r="C679">
        <v>274.27999999999997</v>
      </c>
    </row>
    <row r="680" spans="1:3" x14ac:dyDescent="0.25">
      <c r="A680" s="6">
        <v>40517</v>
      </c>
      <c r="B680" s="14">
        <v>157352.54</v>
      </c>
      <c r="C680">
        <v>274.27999999999997</v>
      </c>
    </row>
    <row r="681" spans="1:3" x14ac:dyDescent="0.25">
      <c r="A681" s="6">
        <v>40518</v>
      </c>
      <c r="B681" s="14">
        <v>156142.1</v>
      </c>
      <c r="C681">
        <v>272.16000000000003</v>
      </c>
    </row>
    <row r="682" spans="1:3" x14ac:dyDescent="0.25">
      <c r="A682" s="6">
        <v>40519</v>
      </c>
      <c r="B682" s="14">
        <v>155957.59</v>
      </c>
      <c r="C682">
        <v>271.83999999999997</v>
      </c>
    </row>
    <row r="683" spans="1:3" x14ac:dyDescent="0.25">
      <c r="A683" s="6">
        <v>40520</v>
      </c>
      <c r="B683" s="14">
        <v>153032.12</v>
      </c>
      <c r="C683">
        <v>266.72000000000003</v>
      </c>
    </row>
    <row r="684" spans="1:3" x14ac:dyDescent="0.25">
      <c r="A684" s="6">
        <v>40521</v>
      </c>
      <c r="B684" s="14">
        <v>151066.91</v>
      </c>
      <c r="C684">
        <v>263.27999999999997</v>
      </c>
    </row>
    <row r="685" spans="1:3" x14ac:dyDescent="0.25">
      <c r="A685" s="6">
        <v>40522</v>
      </c>
      <c r="B685" s="14">
        <v>148314.74</v>
      </c>
      <c r="C685">
        <v>258.48</v>
      </c>
    </row>
    <row r="686" spans="1:3" x14ac:dyDescent="0.25">
      <c r="A686" s="6">
        <v>40523</v>
      </c>
      <c r="B686" s="14">
        <v>148314.74</v>
      </c>
      <c r="C686">
        <v>258.48</v>
      </c>
    </row>
    <row r="687" spans="1:3" x14ac:dyDescent="0.25">
      <c r="A687" s="6">
        <v>40524</v>
      </c>
      <c r="B687" s="14">
        <v>148314.74</v>
      </c>
      <c r="C687">
        <v>258.48</v>
      </c>
    </row>
    <row r="688" spans="1:3" x14ac:dyDescent="0.25">
      <c r="A688" s="6">
        <v>40525</v>
      </c>
      <c r="B688" s="14">
        <v>148475.82999999999</v>
      </c>
      <c r="C688">
        <v>258.76</v>
      </c>
    </row>
    <row r="689" spans="1:3" x14ac:dyDescent="0.25">
      <c r="A689" s="6">
        <v>40526</v>
      </c>
      <c r="B689" s="14">
        <v>148627.17000000001</v>
      </c>
      <c r="C689">
        <v>259</v>
      </c>
    </row>
    <row r="690" spans="1:3" x14ac:dyDescent="0.25">
      <c r="A690" s="6">
        <v>40527</v>
      </c>
      <c r="B690" s="14">
        <v>149451.99</v>
      </c>
      <c r="C690">
        <v>260.44</v>
      </c>
    </row>
    <row r="691" spans="1:3" x14ac:dyDescent="0.25">
      <c r="A691" s="6">
        <v>40528</v>
      </c>
      <c r="B691" s="14">
        <v>148332.26</v>
      </c>
      <c r="C691">
        <v>258.48</v>
      </c>
    </row>
    <row r="692" spans="1:3" x14ac:dyDescent="0.25">
      <c r="A692" s="6">
        <v>40529</v>
      </c>
      <c r="B692" s="14">
        <v>147756.5</v>
      </c>
      <c r="C692">
        <v>257.48</v>
      </c>
    </row>
    <row r="693" spans="1:3" x14ac:dyDescent="0.25">
      <c r="A693" s="6">
        <v>40530</v>
      </c>
      <c r="B693" s="14">
        <v>147756.5</v>
      </c>
      <c r="C693">
        <v>257.48</v>
      </c>
    </row>
    <row r="694" spans="1:3" x14ac:dyDescent="0.25">
      <c r="A694" s="6">
        <v>40531</v>
      </c>
      <c r="B694" s="14">
        <v>147756.5</v>
      </c>
      <c r="C694">
        <v>257.48</v>
      </c>
    </row>
    <row r="695" spans="1:3" x14ac:dyDescent="0.25">
      <c r="A695" s="6">
        <v>40532</v>
      </c>
      <c r="B695" s="14">
        <v>147023.82</v>
      </c>
      <c r="C695">
        <v>256.2</v>
      </c>
    </row>
    <row r="696" spans="1:3" x14ac:dyDescent="0.25">
      <c r="A696" s="6">
        <v>40533</v>
      </c>
      <c r="B696" s="14">
        <v>146311.51999999999</v>
      </c>
      <c r="C696">
        <v>254.92</v>
      </c>
    </row>
    <row r="697" spans="1:3" x14ac:dyDescent="0.25">
      <c r="A697" s="6">
        <v>40534</v>
      </c>
      <c r="B697" s="14">
        <v>146112.17000000001</v>
      </c>
      <c r="C697">
        <v>254.6</v>
      </c>
    </row>
    <row r="698" spans="1:3" x14ac:dyDescent="0.25">
      <c r="A698" s="6">
        <v>40535</v>
      </c>
      <c r="B698" s="14">
        <v>147698.82</v>
      </c>
      <c r="C698">
        <v>257.32</v>
      </c>
    </row>
    <row r="699" spans="1:3" x14ac:dyDescent="0.25">
      <c r="A699" s="6">
        <v>40536</v>
      </c>
      <c r="B699" s="14">
        <v>147698.82</v>
      </c>
      <c r="C699">
        <v>257.32</v>
      </c>
    </row>
    <row r="700" spans="1:3" x14ac:dyDescent="0.25">
      <c r="A700" s="6">
        <v>40537</v>
      </c>
      <c r="B700" s="14">
        <v>147698.82</v>
      </c>
      <c r="C700">
        <v>257.32</v>
      </c>
    </row>
    <row r="701" spans="1:3" x14ac:dyDescent="0.25">
      <c r="A701" s="6">
        <v>40538</v>
      </c>
      <c r="B701" s="14">
        <v>147698.82</v>
      </c>
      <c r="C701">
        <v>257.32</v>
      </c>
    </row>
    <row r="702" spans="1:3" x14ac:dyDescent="0.25">
      <c r="A702" s="6">
        <v>40539</v>
      </c>
      <c r="B702" s="14">
        <v>150083.19</v>
      </c>
      <c r="C702">
        <v>261.48</v>
      </c>
    </row>
    <row r="703" spans="1:3" x14ac:dyDescent="0.25">
      <c r="A703" s="6">
        <v>40540</v>
      </c>
      <c r="B703" s="14">
        <v>150482.44</v>
      </c>
      <c r="C703">
        <v>262.16000000000003</v>
      </c>
    </row>
    <row r="704" spans="1:3" x14ac:dyDescent="0.25">
      <c r="A704" s="6">
        <v>40541</v>
      </c>
      <c r="B704" s="14">
        <v>150372.57999999999</v>
      </c>
      <c r="C704">
        <v>261.95999999999998</v>
      </c>
    </row>
    <row r="705" spans="1:3" x14ac:dyDescent="0.25">
      <c r="A705" s="6">
        <v>40542</v>
      </c>
      <c r="B705" s="14">
        <v>150898.25</v>
      </c>
      <c r="C705">
        <v>262.88</v>
      </c>
    </row>
    <row r="706" spans="1:3" x14ac:dyDescent="0.25">
      <c r="A706" s="6">
        <v>40543</v>
      </c>
      <c r="B706" s="14">
        <v>151826.38</v>
      </c>
      <c r="C706">
        <v>264.48</v>
      </c>
    </row>
    <row r="707" spans="1:3" x14ac:dyDescent="0.25">
      <c r="A707" s="6">
        <v>40544</v>
      </c>
      <c r="B707" s="14">
        <v>151826.38</v>
      </c>
      <c r="C707">
        <v>264.48</v>
      </c>
    </row>
    <row r="708" spans="1:3" x14ac:dyDescent="0.25">
      <c r="A708" s="6">
        <v>40545</v>
      </c>
      <c r="B708" s="14">
        <v>151826.38</v>
      </c>
      <c r="C708">
        <v>264.48</v>
      </c>
    </row>
    <row r="709" spans="1:3" x14ac:dyDescent="0.25">
      <c r="A709" s="6">
        <v>40546</v>
      </c>
      <c r="B709" s="14">
        <v>149661.6</v>
      </c>
      <c r="C709">
        <v>260.68</v>
      </c>
    </row>
    <row r="710" spans="1:3" x14ac:dyDescent="0.25">
      <c r="A710" s="6">
        <v>40547</v>
      </c>
      <c r="B710" s="14">
        <v>148725.95000000001</v>
      </c>
      <c r="C710">
        <v>259.04000000000002</v>
      </c>
    </row>
    <row r="711" spans="1:3" x14ac:dyDescent="0.25">
      <c r="A711" s="6">
        <v>40548</v>
      </c>
      <c r="B711" s="14">
        <v>146746.19</v>
      </c>
      <c r="C711">
        <v>255.6</v>
      </c>
    </row>
    <row r="712" spans="1:3" x14ac:dyDescent="0.25">
      <c r="A712" s="6">
        <v>40549</v>
      </c>
      <c r="B712" s="14">
        <v>146647.91</v>
      </c>
      <c r="C712">
        <v>255.44</v>
      </c>
    </row>
    <row r="713" spans="1:3" x14ac:dyDescent="0.25">
      <c r="A713" s="6">
        <v>40550</v>
      </c>
      <c r="B713" s="14">
        <v>147361.84</v>
      </c>
      <c r="C713">
        <v>256.64</v>
      </c>
    </row>
    <row r="714" spans="1:3" x14ac:dyDescent="0.25">
      <c r="A714" s="6">
        <v>40551</v>
      </c>
      <c r="B714" s="14">
        <v>147361.84</v>
      </c>
      <c r="C714">
        <v>256.64</v>
      </c>
    </row>
    <row r="715" spans="1:3" x14ac:dyDescent="0.25">
      <c r="A715" s="6">
        <v>40552</v>
      </c>
      <c r="B715" s="14">
        <v>147361.84</v>
      </c>
      <c r="C715">
        <v>256.64</v>
      </c>
    </row>
    <row r="716" spans="1:3" x14ac:dyDescent="0.25">
      <c r="A716" s="6">
        <v>40553</v>
      </c>
      <c r="B716" s="14">
        <v>147396.57</v>
      </c>
      <c r="C716">
        <v>256.68</v>
      </c>
    </row>
    <row r="717" spans="1:3" x14ac:dyDescent="0.25">
      <c r="A717" s="6">
        <v>40554</v>
      </c>
      <c r="B717" s="14">
        <v>145892.51999999999</v>
      </c>
      <c r="C717">
        <v>254.08</v>
      </c>
    </row>
    <row r="718" spans="1:3" x14ac:dyDescent="0.25">
      <c r="A718" s="6">
        <v>40555</v>
      </c>
      <c r="B718" s="14">
        <v>142888.53</v>
      </c>
      <c r="C718">
        <v>248.84</v>
      </c>
    </row>
    <row r="719" spans="1:3" x14ac:dyDescent="0.25">
      <c r="A719" s="6">
        <v>40556</v>
      </c>
      <c r="B719" s="14">
        <v>141874.91</v>
      </c>
      <c r="C719">
        <v>247.08</v>
      </c>
    </row>
    <row r="720" spans="1:3" x14ac:dyDescent="0.25">
      <c r="A720" s="6">
        <v>40557</v>
      </c>
      <c r="B720" s="14">
        <v>138707.49</v>
      </c>
      <c r="C720">
        <v>241.56</v>
      </c>
    </row>
    <row r="721" spans="1:3" x14ac:dyDescent="0.25">
      <c r="A721" s="6">
        <v>40558</v>
      </c>
      <c r="B721" s="14">
        <v>138707.49</v>
      </c>
      <c r="C721">
        <v>241.52</v>
      </c>
    </row>
    <row r="722" spans="1:3" x14ac:dyDescent="0.25">
      <c r="A722" s="6">
        <v>40559</v>
      </c>
      <c r="B722" s="14">
        <v>138707.49</v>
      </c>
      <c r="C722">
        <v>241.52</v>
      </c>
    </row>
    <row r="723" spans="1:3" x14ac:dyDescent="0.25">
      <c r="A723" s="6">
        <v>40560</v>
      </c>
      <c r="B723" s="14">
        <v>138707.49</v>
      </c>
      <c r="C723">
        <v>241.52</v>
      </c>
    </row>
    <row r="724" spans="1:3" x14ac:dyDescent="0.25">
      <c r="A724" s="6">
        <v>40561</v>
      </c>
      <c r="B724" s="14">
        <v>136063.87</v>
      </c>
      <c r="C724">
        <v>236.92</v>
      </c>
    </row>
    <row r="725" spans="1:3" x14ac:dyDescent="0.25">
      <c r="A725" s="6">
        <v>40562</v>
      </c>
      <c r="B725" s="14">
        <v>139480.70000000001</v>
      </c>
      <c r="C725">
        <v>242.88</v>
      </c>
    </row>
    <row r="726" spans="1:3" x14ac:dyDescent="0.25">
      <c r="A726" s="6">
        <v>40563</v>
      </c>
      <c r="B726" s="14">
        <v>138789.21</v>
      </c>
      <c r="C726">
        <v>241.64</v>
      </c>
    </row>
    <row r="727" spans="1:3" x14ac:dyDescent="0.25">
      <c r="A727" s="6">
        <v>40564</v>
      </c>
      <c r="B727" s="14">
        <v>138682.71</v>
      </c>
      <c r="C727">
        <v>241.44</v>
      </c>
    </row>
    <row r="728" spans="1:3" x14ac:dyDescent="0.25">
      <c r="A728" s="6">
        <v>40565</v>
      </c>
      <c r="B728" s="14">
        <v>138682.71</v>
      </c>
      <c r="C728">
        <v>241.44</v>
      </c>
    </row>
    <row r="729" spans="1:3" x14ac:dyDescent="0.25">
      <c r="A729" s="6">
        <v>40566</v>
      </c>
      <c r="B729" s="14">
        <v>138682.71</v>
      </c>
      <c r="C729">
        <v>241.44</v>
      </c>
    </row>
    <row r="730" spans="1:3" x14ac:dyDescent="0.25">
      <c r="A730" s="6">
        <v>40567</v>
      </c>
      <c r="B730" s="14">
        <v>137075.25</v>
      </c>
      <c r="C730">
        <v>238.64</v>
      </c>
    </row>
    <row r="731" spans="1:3" x14ac:dyDescent="0.25">
      <c r="A731" s="6">
        <v>40568</v>
      </c>
      <c r="B731" s="14">
        <v>136027.09</v>
      </c>
      <c r="C731">
        <v>236.8</v>
      </c>
    </row>
    <row r="732" spans="1:3" x14ac:dyDescent="0.25">
      <c r="A732" s="6">
        <v>40569</v>
      </c>
      <c r="B732" s="14">
        <v>132536.70000000001</v>
      </c>
      <c r="C732">
        <v>230.72</v>
      </c>
    </row>
    <row r="733" spans="1:3" x14ac:dyDescent="0.25">
      <c r="A733" s="6">
        <v>40570</v>
      </c>
      <c r="B733" s="14">
        <v>130891.09</v>
      </c>
      <c r="C733">
        <v>227.84</v>
      </c>
    </row>
    <row r="734" spans="1:3" x14ac:dyDescent="0.25">
      <c r="A734" s="6">
        <v>40571</v>
      </c>
      <c r="B734" s="14">
        <v>135943.96</v>
      </c>
      <c r="C734">
        <v>236.64</v>
      </c>
    </row>
    <row r="735" spans="1:3" x14ac:dyDescent="0.25">
      <c r="A735" s="6">
        <v>40572</v>
      </c>
      <c r="B735" s="14">
        <v>135943.96</v>
      </c>
      <c r="C735">
        <v>236.64</v>
      </c>
    </row>
    <row r="736" spans="1:3" x14ac:dyDescent="0.25">
      <c r="A736" s="6">
        <v>40573</v>
      </c>
      <c r="B736" s="14">
        <v>135943.96</v>
      </c>
      <c r="C736">
        <v>236.64</v>
      </c>
    </row>
    <row r="737" spans="1:3" x14ac:dyDescent="0.25">
      <c r="A737" s="6">
        <v>40574</v>
      </c>
      <c r="B737" s="14">
        <v>133569.89000000001</v>
      </c>
      <c r="C737">
        <v>232.52</v>
      </c>
    </row>
    <row r="738" spans="1:3" x14ac:dyDescent="0.25">
      <c r="A738" s="6">
        <v>40575</v>
      </c>
      <c r="B738" s="14">
        <v>128940.47</v>
      </c>
      <c r="C738">
        <v>224.44</v>
      </c>
    </row>
    <row r="739" spans="1:3" x14ac:dyDescent="0.25">
      <c r="A739" s="6">
        <v>40576</v>
      </c>
      <c r="B739" s="14">
        <v>128748.34</v>
      </c>
      <c r="C739">
        <v>224.08</v>
      </c>
    </row>
    <row r="740" spans="1:3" x14ac:dyDescent="0.25">
      <c r="A740" s="6">
        <v>40577</v>
      </c>
      <c r="B740" s="14">
        <v>128128.35</v>
      </c>
      <c r="C740">
        <v>223</v>
      </c>
    </row>
    <row r="741" spans="1:3" x14ac:dyDescent="0.25">
      <c r="A741" s="6">
        <v>40578</v>
      </c>
      <c r="B741" s="14">
        <v>126284.2</v>
      </c>
      <c r="C741">
        <v>219.8</v>
      </c>
    </row>
    <row r="742" spans="1:3" x14ac:dyDescent="0.25">
      <c r="A742" s="6">
        <v>40579</v>
      </c>
      <c r="B742" s="14">
        <v>126284.2</v>
      </c>
      <c r="C742">
        <v>219.8</v>
      </c>
    </row>
    <row r="743" spans="1:3" x14ac:dyDescent="0.25">
      <c r="A743" s="6">
        <v>40580</v>
      </c>
      <c r="B743" s="14">
        <v>126284.2</v>
      </c>
      <c r="C743">
        <v>219.8</v>
      </c>
    </row>
    <row r="744" spans="1:3" x14ac:dyDescent="0.25">
      <c r="A744" s="6">
        <v>40581</v>
      </c>
      <c r="B744" s="14">
        <v>124458.22</v>
      </c>
      <c r="C744">
        <v>216.6</v>
      </c>
    </row>
    <row r="745" spans="1:3" x14ac:dyDescent="0.25">
      <c r="A745" s="6">
        <v>40582</v>
      </c>
      <c r="B745" s="14">
        <v>122638.89</v>
      </c>
      <c r="C745">
        <v>213.44</v>
      </c>
    </row>
    <row r="746" spans="1:3" x14ac:dyDescent="0.25">
      <c r="A746" s="6">
        <v>40583</v>
      </c>
      <c r="B746" s="14">
        <v>122376.44</v>
      </c>
      <c r="C746">
        <v>212.96</v>
      </c>
    </row>
    <row r="747" spans="1:3" x14ac:dyDescent="0.25">
      <c r="A747" s="6">
        <v>40584</v>
      </c>
      <c r="B747" s="14">
        <v>120849.39</v>
      </c>
      <c r="C747">
        <v>210.32</v>
      </c>
    </row>
    <row r="748" spans="1:3" x14ac:dyDescent="0.25">
      <c r="A748" s="6">
        <v>40585</v>
      </c>
      <c r="B748" s="14">
        <v>119925.12</v>
      </c>
      <c r="C748">
        <v>208.68</v>
      </c>
    </row>
    <row r="749" spans="1:3" x14ac:dyDescent="0.25">
      <c r="A749" s="6">
        <v>40586</v>
      </c>
      <c r="B749" s="14">
        <v>119925.12</v>
      </c>
      <c r="C749">
        <v>208.68</v>
      </c>
    </row>
    <row r="750" spans="1:3" x14ac:dyDescent="0.25">
      <c r="A750" s="6">
        <v>40587</v>
      </c>
      <c r="B750" s="14">
        <v>119925.12</v>
      </c>
      <c r="C750">
        <v>208.68</v>
      </c>
    </row>
    <row r="751" spans="1:3" x14ac:dyDescent="0.25">
      <c r="A751" s="6">
        <v>40588</v>
      </c>
      <c r="B751" s="14">
        <v>119631.47</v>
      </c>
      <c r="C751">
        <v>208.16</v>
      </c>
    </row>
    <row r="752" spans="1:3" x14ac:dyDescent="0.25">
      <c r="A752" s="6">
        <v>40589</v>
      </c>
      <c r="B752" s="14">
        <v>120397.28</v>
      </c>
      <c r="C752">
        <v>209.48</v>
      </c>
    </row>
    <row r="753" spans="1:3" x14ac:dyDescent="0.25">
      <c r="A753" s="6">
        <v>40590</v>
      </c>
      <c r="B753" s="14">
        <v>121062.37</v>
      </c>
      <c r="C753">
        <v>210.64</v>
      </c>
    </row>
    <row r="754" spans="1:3" x14ac:dyDescent="0.25">
      <c r="A754" s="6">
        <v>40591</v>
      </c>
      <c r="B754" s="14">
        <v>122944.5</v>
      </c>
      <c r="C754">
        <v>213.92</v>
      </c>
    </row>
    <row r="755" spans="1:3" x14ac:dyDescent="0.25">
      <c r="A755" s="6">
        <v>40592</v>
      </c>
      <c r="B755" s="14">
        <v>124535.41</v>
      </c>
      <c r="C755">
        <v>216.68</v>
      </c>
    </row>
    <row r="756" spans="1:3" x14ac:dyDescent="0.25">
      <c r="A756" s="6">
        <v>40593</v>
      </c>
      <c r="B756" s="14">
        <v>124535.41</v>
      </c>
      <c r="C756">
        <v>216.68</v>
      </c>
    </row>
    <row r="757" spans="1:3" x14ac:dyDescent="0.25">
      <c r="A757" s="6">
        <v>40594</v>
      </c>
      <c r="B757" s="14">
        <v>124535.41</v>
      </c>
      <c r="C757">
        <v>216.68</v>
      </c>
    </row>
    <row r="758" spans="1:3" x14ac:dyDescent="0.25">
      <c r="A758" s="6">
        <v>40595</v>
      </c>
      <c r="B758" s="14">
        <v>124535.41</v>
      </c>
      <c r="C758">
        <v>216.68</v>
      </c>
    </row>
    <row r="759" spans="1:3" x14ac:dyDescent="0.25">
      <c r="A759" s="6">
        <v>40596</v>
      </c>
      <c r="B759" s="14">
        <v>131465.53</v>
      </c>
      <c r="C759">
        <v>228.72</v>
      </c>
    </row>
    <row r="760" spans="1:3" x14ac:dyDescent="0.25">
      <c r="A760" s="6">
        <v>40597</v>
      </c>
      <c r="B760" s="14">
        <v>134944.93</v>
      </c>
      <c r="C760">
        <v>234.76</v>
      </c>
    </row>
    <row r="761" spans="1:3" x14ac:dyDescent="0.25">
      <c r="A761" s="6">
        <v>40598</v>
      </c>
      <c r="B761" s="14">
        <v>134711.59</v>
      </c>
      <c r="C761">
        <v>234.36</v>
      </c>
    </row>
    <row r="762" spans="1:3" x14ac:dyDescent="0.25">
      <c r="A762" s="6">
        <v>40599</v>
      </c>
      <c r="B762" s="14">
        <v>131024.4</v>
      </c>
      <c r="C762">
        <v>227.92</v>
      </c>
    </row>
    <row r="763" spans="1:3" x14ac:dyDescent="0.25">
      <c r="A763" s="6">
        <v>40600</v>
      </c>
      <c r="B763" s="14">
        <v>131024.4</v>
      </c>
      <c r="C763">
        <v>227.92</v>
      </c>
    </row>
    <row r="764" spans="1:3" x14ac:dyDescent="0.25">
      <c r="A764" s="6">
        <v>40601</v>
      </c>
      <c r="B764" s="14">
        <v>131024.4</v>
      </c>
      <c r="C764">
        <v>227.92</v>
      </c>
    </row>
    <row r="765" spans="1:3" x14ac:dyDescent="0.25">
      <c r="A765" s="6">
        <v>40602</v>
      </c>
      <c r="B765" s="14">
        <v>128557.85</v>
      </c>
      <c r="C765">
        <v>223.64</v>
      </c>
    </row>
    <row r="766" spans="1:3" x14ac:dyDescent="0.25">
      <c r="A766" s="6">
        <v>40603</v>
      </c>
      <c r="B766" s="14">
        <v>133285.04999999999</v>
      </c>
      <c r="C766">
        <v>231.84</v>
      </c>
    </row>
    <row r="767" spans="1:3" x14ac:dyDescent="0.25">
      <c r="A767" s="6">
        <v>40604</v>
      </c>
      <c r="B767" s="14">
        <v>133097.29999999999</v>
      </c>
      <c r="C767">
        <v>231.52</v>
      </c>
    </row>
    <row r="768" spans="1:3" x14ac:dyDescent="0.25">
      <c r="A768" s="6">
        <v>40605</v>
      </c>
      <c r="B768" s="14">
        <v>129627.97</v>
      </c>
      <c r="C768">
        <v>225.48</v>
      </c>
    </row>
    <row r="769" spans="1:3" x14ac:dyDescent="0.25">
      <c r="A769" s="6">
        <v>40606</v>
      </c>
      <c r="B769" s="14">
        <v>131452.85</v>
      </c>
      <c r="C769">
        <v>228.64</v>
      </c>
    </row>
    <row r="770" spans="1:3" x14ac:dyDescent="0.25">
      <c r="A770" s="6">
        <v>40607</v>
      </c>
      <c r="B770" s="14">
        <v>131452.85</v>
      </c>
      <c r="C770">
        <v>228.64</v>
      </c>
    </row>
    <row r="771" spans="1:3" x14ac:dyDescent="0.25">
      <c r="A771" s="6">
        <v>40608</v>
      </c>
      <c r="B771" s="14">
        <v>131452.85</v>
      </c>
      <c r="C771">
        <v>228.64</v>
      </c>
    </row>
    <row r="772" spans="1:3" x14ac:dyDescent="0.25">
      <c r="A772" s="6">
        <v>40609</v>
      </c>
      <c r="B772" s="14">
        <v>134269.38</v>
      </c>
      <c r="C772">
        <v>233.52</v>
      </c>
    </row>
    <row r="773" spans="1:3" x14ac:dyDescent="0.25">
      <c r="A773" s="6">
        <v>40610</v>
      </c>
      <c r="B773" s="14">
        <v>133648.22</v>
      </c>
      <c r="C773">
        <v>232.44</v>
      </c>
    </row>
    <row r="774" spans="1:3" x14ac:dyDescent="0.25">
      <c r="A774" s="6">
        <v>40611</v>
      </c>
      <c r="B774" s="14">
        <v>134796.69</v>
      </c>
      <c r="C774">
        <v>234.44</v>
      </c>
    </row>
    <row r="775" spans="1:3" x14ac:dyDescent="0.25">
      <c r="A775" s="6">
        <v>40612</v>
      </c>
      <c r="B775" s="14">
        <v>138296.46</v>
      </c>
      <c r="C775">
        <v>240.52</v>
      </c>
    </row>
    <row r="776" spans="1:3" x14ac:dyDescent="0.25">
      <c r="A776" s="6">
        <v>40613</v>
      </c>
      <c r="B776" s="14">
        <v>136118.79</v>
      </c>
      <c r="C776">
        <v>236.72</v>
      </c>
    </row>
    <row r="777" spans="1:3" x14ac:dyDescent="0.25">
      <c r="A777" s="6">
        <v>40614</v>
      </c>
      <c r="B777" s="14">
        <v>136118.79</v>
      </c>
      <c r="C777">
        <v>236.72</v>
      </c>
    </row>
    <row r="778" spans="1:3" x14ac:dyDescent="0.25">
      <c r="A778" s="6">
        <v>40615</v>
      </c>
      <c r="B778" s="14">
        <v>136118.79</v>
      </c>
      <c r="C778">
        <v>236.72</v>
      </c>
    </row>
    <row r="779" spans="1:3" x14ac:dyDescent="0.25">
      <c r="A779" s="6">
        <v>40616</v>
      </c>
      <c r="B779" s="14">
        <v>137509.91</v>
      </c>
      <c r="C779">
        <v>239.12</v>
      </c>
    </row>
    <row r="780" spans="1:3" x14ac:dyDescent="0.25">
      <c r="A780" s="6">
        <v>40617</v>
      </c>
      <c r="B780" s="14">
        <v>140134.76999999999</v>
      </c>
      <c r="C780">
        <v>243.68</v>
      </c>
    </row>
    <row r="781" spans="1:3" x14ac:dyDescent="0.25">
      <c r="A781" s="6">
        <v>40618</v>
      </c>
      <c r="B781" s="14">
        <v>145628.76999999999</v>
      </c>
      <c r="C781">
        <v>253.2</v>
      </c>
    </row>
    <row r="782" spans="1:3" x14ac:dyDescent="0.25">
      <c r="A782" s="6">
        <v>40619</v>
      </c>
      <c r="B782" s="14">
        <v>140878.82999999999</v>
      </c>
      <c r="C782">
        <v>244.96</v>
      </c>
    </row>
    <row r="783" spans="1:3" x14ac:dyDescent="0.25">
      <c r="A783" s="6">
        <v>40620</v>
      </c>
      <c r="B783" s="14">
        <v>136313.34</v>
      </c>
      <c r="C783">
        <v>237</v>
      </c>
    </row>
    <row r="784" spans="1:3" x14ac:dyDescent="0.25">
      <c r="A784" s="6">
        <v>40621</v>
      </c>
      <c r="B784" s="14">
        <v>136313.34</v>
      </c>
      <c r="C784">
        <v>237</v>
      </c>
    </row>
    <row r="785" spans="1:3" x14ac:dyDescent="0.25">
      <c r="A785" s="6">
        <v>40622</v>
      </c>
      <c r="B785" s="14">
        <v>136313.34</v>
      </c>
      <c r="C785">
        <v>237</v>
      </c>
    </row>
    <row r="786" spans="1:3" x14ac:dyDescent="0.25">
      <c r="A786" s="6">
        <v>40623</v>
      </c>
      <c r="B786" s="14">
        <v>130511.9</v>
      </c>
      <c r="C786">
        <v>226.92</v>
      </c>
    </row>
    <row r="787" spans="1:3" x14ac:dyDescent="0.25">
      <c r="A787" s="6">
        <v>40624</v>
      </c>
      <c r="B787" s="14">
        <v>130991.78</v>
      </c>
      <c r="C787">
        <v>227.72</v>
      </c>
    </row>
    <row r="788" spans="1:3" x14ac:dyDescent="0.25">
      <c r="A788" s="6">
        <v>40625</v>
      </c>
      <c r="B788" s="14">
        <v>129654.71</v>
      </c>
      <c r="C788">
        <v>225.4</v>
      </c>
    </row>
    <row r="789" spans="1:3" x14ac:dyDescent="0.25">
      <c r="A789" s="6">
        <v>40626</v>
      </c>
      <c r="B789" s="14">
        <v>128188.67</v>
      </c>
      <c r="C789">
        <v>222.84</v>
      </c>
    </row>
    <row r="790" spans="1:3" x14ac:dyDescent="0.25">
      <c r="A790" s="6">
        <v>40627</v>
      </c>
      <c r="B790" s="14">
        <v>128982.77</v>
      </c>
      <c r="C790">
        <v>224.24</v>
      </c>
    </row>
    <row r="791" spans="1:3" x14ac:dyDescent="0.25">
      <c r="A791" s="6">
        <v>40628</v>
      </c>
      <c r="B791" s="14">
        <v>128982.77</v>
      </c>
      <c r="C791">
        <v>224.24</v>
      </c>
    </row>
    <row r="792" spans="1:3" x14ac:dyDescent="0.25">
      <c r="A792" s="6">
        <v>40629</v>
      </c>
      <c r="B792" s="14">
        <v>128982.77</v>
      </c>
      <c r="C792">
        <v>224.2</v>
      </c>
    </row>
    <row r="793" spans="1:3" x14ac:dyDescent="0.25">
      <c r="A793" s="6">
        <v>40630</v>
      </c>
      <c r="B793" s="14">
        <v>129695.29</v>
      </c>
      <c r="C793">
        <v>225.44</v>
      </c>
    </row>
    <row r="794" spans="1:3" x14ac:dyDescent="0.25">
      <c r="A794" s="6">
        <v>40631</v>
      </c>
      <c r="B794" s="14">
        <v>127607.44</v>
      </c>
      <c r="C794">
        <v>221.8</v>
      </c>
    </row>
    <row r="795" spans="1:3" x14ac:dyDescent="0.25">
      <c r="A795" s="6">
        <v>40632</v>
      </c>
      <c r="B795" s="14">
        <v>125943.35</v>
      </c>
      <c r="C795">
        <v>218.92</v>
      </c>
    </row>
    <row r="796" spans="1:3" x14ac:dyDescent="0.25">
      <c r="A796" s="6">
        <v>40633</v>
      </c>
      <c r="B796" s="14">
        <v>126353.84</v>
      </c>
      <c r="C796">
        <v>219.64</v>
      </c>
    </row>
    <row r="797" spans="1:3" x14ac:dyDescent="0.25">
      <c r="A797" s="6">
        <v>40634</v>
      </c>
      <c r="B797" s="14">
        <v>126258.22</v>
      </c>
      <c r="C797">
        <v>219.44</v>
      </c>
    </row>
    <row r="798" spans="1:3" x14ac:dyDescent="0.25">
      <c r="A798" s="6">
        <v>40635</v>
      </c>
      <c r="B798" s="14">
        <v>126258.22</v>
      </c>
      <c r="C798">
        <v>219.44</v>
      </c>
    </row>
    <row r="799" spans="1:3" x14ac:dyDescent="0.25">
      <c r="A799" s="6">
        <v>40636</v>
      </c>
      <c r="B799" s="14">
        <v>126258.22</v>
      </c>
      <c r="C799">
        <v>219.44</v>
      </c>
    </row>
    <row r="800" spans="1:3" x14ac:dyDescent="0.25">
      <c r="A800" s="6">
        <v>40637</v>
      </c>
      <c r="B800" s="14">
        <v>125156.86</v>
      </c>
      <c r="C800">
        <v>217.52</v>
      </c>
    </row>
    <row r="801" spans="1:3" x14ac:dyDescent="0.25">
      <c r="A801" s="6">
        <v>40638</v>
      </c>
      <c r="B801" s="14">
        <v>125238.05</v>
      </c>
      <c r="C801">
        <v>217.64</v>
      </c>
    </row>
    <row r="802" spans="1:3" x14ac:dyDescent="0.25">
      <c r="A802" s="6">
        <v>40639</v>
      </c>
      <c r="B802" s="14">
        <v>125477.33</v>
      </c>
      <c r="C802">
        <v>218.08</v>
      </c>
    </row>
    <row r="803" spans="1:3" x14ac:dyDescent="0.25">
      <c r="A803" s="6">
        <v>40640</v>
      </c>
      <c r="B803" s="14">
        <v>126579.83</v>
      </c>
      <c r="C803">
        <v>219.96</v>
      </c>
    </row>
    <row r="804" spans="1:3" x14ac:dyDescent="0.25">
      <c r="A804" s="6">
        <v>40641</v>
      </c>
      <c r="B804" s="14">
        <v>128506.89</v>
      </c>
      <c r="C804">
        <v>223.32</v>
      </c>
    </row>
    <row r="805" spans="1:3" x14ac:dyDescent="0.25">
      <c r="A805" s="6">
        <v>40642</v>
      </c>
      <c r="B805" s="14">
        <v>128506.89</v>
      </c>
      <c r="C805">
        <v>223.32</v>
      </c>
    </row>
    <row r="806" spans="1:3" x14ac:dyDescent="0.25">
      <c r="A806" s="6">
        <v>40643</v>
      </c>
      <c r="B806" s="14">
        <v>128506.89</v>
      </c>
      <c r="C806">
        <v>223.32</v>
      </c>
    </row>
    <row r="807" spans="1:3" x14ac:dyDescent="0.25">
      <c r="A807" s="6">
        <v>40644</v>
      </c>
      <c r="B807" s="14">
        <v>129006.03</v>
      </c>
      <c r="C807">
        <v>224.16</v>
      </c>
    </row>
    <row r="808" spans="1:3" x14ac:dyDescent="0.25">
      <c r="A808" s="6">
        <v>40645</v>
      </c>
      <c r="B808" s="14">
        <v>129460.28</v>
      </c>
      <c r="C808">
        <v>224.96</v>
      </c>
    </row>
    <row r="809" spans="1:3" x14ac:dyDescent="0.25">
      <c r="A809" s="6">
        <v>40646</v>
      </c>
      <c r="B809" s="14">
        <v>128673.97</v>
      </c>
      <c r="C809">
        <v>223.6</v>
      </c>
    </row>
    <row r="810" spans="1:3" x14ac:dyDescent="0.25">
      <c r="A810" s="6">
        <v>40647</v>
      </c>
      <c r="B810" s="14">
        <v>128659.54</v>
      </c>
      <c r="C810">
        <v>223.56</v>
      </c>
    </row>
    <row r="811" spans="1:3" x14ac:dyDescent="0.25">
      <c r="A811" s="6">
        <v>40648</v>
      </c>
      <c r="B811" s="14">
        <v>127999.12</v>
      </c>
      <c r="C811">
        <v>222.4</v>
      </c>
    </row>
    <row r="812" spans="1:3" x14ac:dyDescent="0.25">
      <c r="A812" s="6">
        <v>40649</v>
      </c>
      <c r="B812" s="14">
        <v>127999.12</v>
      </c>
      <c r="C812">
        <v>222.4</v>
      </c>
    </row>
    <row r="813" spans="1:3" x14ac:dyDescent="0.25">
      <c r="A813" s="6">
        <v>40650</v>
      </c>
      <c r="B813" s="14">
        <v>127999.12</v>
      </c>
      <c r="C813">
        <v>222.4</v>
      </c>
    </row>
    <row r="814" spans="1:3" x14ac:dyDescent="0.25">
      <c r="A814" s="6">
        <v>40651</v>
      </c>
      <c r="B814" s="14">
        <v>129836.85</v>
      </c>
      <c r="C814">
        <v>225.56</v>
      </c>
    </row>
    <row r="815" spans="1:3" x14ac:dyDescent="0.25">
      <c r="A815" s="6">
        <v>40652</v>
      </c>
      <c r="B815" s="14">
        <v>128089.36</v>
      </c>
      <c r="C815">
        <v>222.52</v>
      </c>
    </row>
    <row r="816" spans="1:3" x14ac:dyDescent="0.25">
      <c r="A816" s="6">
        <v>40653</v>
      </c>
      <c r="B816" s="14">
        <v>125635.05</v>
      </c>
      <c r="C816">
        <v>218.28</v>
      </c>
    </row>
    <row r="817" spans="1:3" x14ac:dyDescent="0.25">
      <c r="A817" s="6">
        <v>40654</v>
      </c>
      <c r="B817" s="14">
        <v>124646.39</v>
      </c>
      <c r="C817">
        <v>216.56</v>
      </c>
    </row>
    <row r="818" spans="1:3" x14ac:dyDescent="0.25">
      <c r="A818" s="6">
        <v>40655</v>
      </c>
      <c r="B818" s="14">
        <v>124646.39</v>
      </c>
      <c r="C818">
        <v>216.52</v>
      </c>
    </row>
    <row r="819" spans="1:3" x14ac:dyDescent="0.25">
      <c r="A819" s="6">
        <v>40656</v>
      </c>
      <c r="B819" s="14">
        <v>124646.39</v>
      </c>
      <c r="C819">
        <v>216.52</v>
      </c>
    </row>
    <row r="820" spans="1:3" x14ac:dyDescent="0.25">
      <c r="A820" s="6">
        <v>40657</v>
      </c>
      <c r="B820" s="14">
        <v>124646.39</v>
      </c>
      <c r="C820">
        <v>216.52</v>
      </c>
    </row>
    <row r="821" spans="1:3" x14ac:dyDescent="0.25">
      <c r="A821" s="6">
        <v>40658</v>
      </c>
      <c r="B821" s="14">
        <v>123335.65</v>
      </c>
      <c r="C821">
        <v>214.24</v>
      </c>
    </row>
    <row r="822" spans="1:3" x14ac:dyDescent="0.25">
      <c r="A822" s="6">
        <v>40659</v>
      </c>
      <c r="B822" s="14">
        <v>121998.17</v>
      </c>
      <c r="C822">
        <v>211.92</v>
      </c>
    </row>
    <row r="823" spans="1:3" x14ac:dyDescent="0.25">
      <c r="A823" s="6">
        <v>40660</v>
      </c>
      <c r="B823" s="14">
        <v>120501.33</v>
      </c>
      <c r="C823">
        <v>209.32</v>
      </c>
    </row>
    <row r="824" spans="1:3" x14ac:dyDescent="0.25">
      <c r="A824" s="6">
        <v>40661</v>
      </c>
      <c r="B824" s="14">
        <v>119040.35</v>
      </c>
      <c r="C824">
        <v>206.76</v>
      </c>
    </row>
    <row r="825" spans="1:3" x14ac:dyDescent="0.25">
      <c r="A825" s="6">
        <v>40662</v>
      </c>
      <c r="B825" s="14">
        <v>117657.92</v>
      </c>
      <c r="C825">
        <v>204.36</v>
      </c>
    </row>
    <row r="826" spans="1:3" x14ac:dyDescent="0.25">
      <c r="A826" s="6">
        <v>40663</v>
      </c>
      <c r="B826" s="14">
        <v>117657.92</v>
      </c>
      <c r="C826">
        <v>204.36</v>
      </c>
    </row>
    <row r="827" spans="1:3" x14ac:dyDescent="0.25">
      <c r="A827" s="6">
        <v>40664</v>
      </c>
      <c r="B827" s="14">
        <v>117657.92</v>
      </c>
      <c r="C827">
        <v>204.36</v>
      </c>
    </row>
    <row r="828" spans="1:3" x14ac:dyDescent="0.25">
      <c r="A828" s="6">
        <v>40665</v>
      </c>
      <c r="B828" s="14">
        <v>120196.2</v>
      </c>
      <c r="C828">
        <v>208.76</v>
      </c>
    </row>
    <row r="829" spans="1:3" x14ac:dyDescent="0.25">
      <c r="A829" s="6">
        <v>40666</v>
      </c>
      <c r="B829" s="14">
        <v>121568.94</v>
      </c>
      <c r="C829">
        <v>211.12</v>
      </c>
    </row>
    <row r="830" spans="1:3" x14ac:dyDescent="0.25">
      <c r="A830" s="6">
        <v>40667</v>
      </c>
      <c r="B830" s="14">
        <v>122105.9</v>
      </c>
      <c r="C830">
        <v>212.08</v>
      </c>
    </row>
    <row r="831" spans="1:3" x14ac:dyDescent="0.25">
      <c r="A831" s="6">
        <v>40668</v>
      </c>
      <c r="B831" s="14">
        <v>122952.19</v>
      </c>
      <c r="C831">
        <v>213.52</v>
      </c>
    </row>
    <row r="832" spans="1:3" x14ac:dyDescent="0.25">
      <c r="A832" s="6">
        <v>40669</v>
      </c>
      <c r="B832" s="14">
        <v>122112.32000000001</v>
      </c>
      <c r="C832">
        <v>212.08</v>
      </c>
    </row>
    <row r="833" spans="1:3" x14ac:dyDescent="0.25">
      <c r="A833" s="6">
        <v>40670</v>
      </c>
      <c r="B833" s="14">
        <v>122112.32000000001</v>
      </c>
      <c r="C833">
        <v>212.04</v>
      </c>
    </row>
    <row r="834" spans="1:3" x14ac:dyDescent="0.25">
      <c r="A834" s="6">
        <v>40671</v>
      </c>
      <c r="B834" s="14">
        <v>122112.32000000001</v>
      </c>
      <c r="C834">
        <v>212.04</v>
      </c>
    </row>
    <row r="835" spans="1:3" x14ac:dyDescent="0.25">
      <c r="A835" s="6">
        <v>40672</v>
      </c>
      <c r="B835" s="14">
        <v>119831.18</v>
      </c>
      <c r="C835">
        <v>208.08</v>
      </c>
    </row>
    <row r="836" spans="1:3" x14ac:dyDescent="0.25">
      <c r="A836" s="6">
        <v>40673</v>
      </c>
      <c r="B836" s="14">
        <v>117576.83</v>
      </c>
      <c r="C836">
        <v>204.16</v>
      </c>
    </row>
    <row r="837" spans="1:3" x14ac:dyDescent="0.25">
      <c r="A837" s="6">
        <v>40674</v>
      </c>
      <c r="B837" s="14">
        <v>119108.56</v>
      </c>
      <c r="C837">
        <v>206.84</v>
      </c>
    </row>
    <row r="838" spans="1:3" x14ac:dyDescent="0.25">
      <c r="A838" s="6">
        <v>40675</v>
      </c>
      <c r="B838" s="14">
        <v>118292.73</v>
      </c>
      <c r="C838">
        <v>205.4</v>
      </c>
    </row>
    <row r="839" spans="1:3" x14ac:dyDescent="0.25">
      <c r="A839" s="6">
        <v>40676</v>
      </c>
      <c r="B839" s="14">
        <v>119544.96000000001</v>
      </c>
      <c r="C839">
        <v>207.56</v>
      </c>
    </row>
    <row r="840" spans="1:3" x14ac:dyDescent="0.25">
      <c r="A840" s="6">
        <v>40677</v>
      </c>
      <c r="B840" s="14">
        <v>119544.96000000001</v>
      </c>
      <c r="C840">
        <v>207.56</v>
      </c>
    </row>
    <row r="841" spans="1:3" x14ac:dyDescent="0.25">
      <c r="A841" s="6">
        <v>40678</v>
      </c>
      <c r="B841" s="14">
        <v>119544.96000000001</v>
      </c>
      <c r="C841">
        <v>207.56</v>
      </c>
    </row>
    <row r="842" spans="1:3" x14ac:dyDescent="0.25">
      <c r="A842" s="6">
        <v>40679</v>
      </c>
      <c r="B842" s="14">
        <v>120270.23</v>
      </c>
      <c r="C842">
        <v>208.8</v>
      </c>
    </row>
    <row r="843" spans="1:3" x14ac:dyDescent="0.25">
      <c r="A843" s="6">
        <v>40680</v>
      </c>
      <c r="B843" s="14">
        <v>119629.9</v>
      </c>
      <c r="C843">
        <v>207.68</v>
      </c>
    </row>
    <row r="844" spans="1:3" x14ac:dyDescent="0.25">
      <c r="A844" s="6">
        <v>40681</v>
      </c>
      <c r="B844" s="14">
        <v>118221.55</v>
      </c>
      <c r="C844">
        <v>205.24</v>
      </c>
    </row>
    <row r="845" spans="1:3" x14ac:dyDescent="0.25">
      <c r="A845" s="6">
        <v>40682</v>
      </c>
      <c r="B845" s="14">
        <v>118587.41</v>
      </c>
      <c r="C845">
        <v>205.88</v>
      </c>
    </row>
    <row r="846" spans="1:3" x14ac:dyDescent="0.25">
      <c r="A846" s="6">
        <v>40683</v>
      </c>
      <c r="B846" s="14">
        <v>121918.22</v>
      </c>
      <c r="C846">
        <v>211.64</v>
      </c>
    </row>
    <row r="847" spans="1:3" x14ac:dyDescent="0.25">
      <c r="A847" s="6">
        <v>40684</v>
      </c>
      <c r="B847" s="14">
        <v>121918.22</v>
      </c>
      <c r="C847">
        <v>211.64</v>
      </c>
    </row>
    <row r="848" spans="1:3" x14ac:dyDescent="0.25">
      <c r="A848" s="6">
        <v>40685</v>
      </c>
      <c r="B848" s="14">
        <v>121918.22</v>
      </c>
      <c r="C848">
        <v>211.64</v>
      </c>
    </row>
    <row r="849" spans="1:3" x14ac:dyDescent="0.25">
      <c r="A849" s="6">
        <v>40686</v>
      </c>
      <c r="B849" s="14">
        <v>123101.89</v>
      </c>
      <c r="C849">
        <v>213.68</v>
      </c>
    </row>
    <row r="850" spans="1:3" x14ac:dyDescent="0.25">
      <c r="A850" s="6">
        <v>40687</v>
      </c>
      <c r="B850" s="14">
        <v>122455.48</v>
      </c>
      <c r="C850">
        <v>212.56</v>
      </c>
    </row>
    <row r="851" spans="1:3" x14ac:dyDescent="0.25">
      <c r="A851" s="6">
        <v>40688</v>
      </c>
      <c r="B851" s="14">
        <v>121385.22</v>
      </c>
      <c r="C851">
        <v>210.72</v>
      </c>
    </row>
    <row r="852" spans="1:3" x14ac:dyDescent="0.25">
      <c r="A852" s="6">
        <v>40689</v>
      </c>
      <c r="B852" s="14">
        <v>118988.77</v>
      </c>
      <c r="C852">
        <v>206.52</v>
      </c>
    </row>
    <row r="853" spans="1:3" x14ac:dyDescent="0.25">
      <c r="A853" s="6">
        <v>40690</v>
      </c>
      <c r="B853" s="14">
        <v>116866.78</v>
      </c>
      <c r="C853">
        <v>202.84</v>
      </c>
    </row>
    <row r="854" spans="1:3" x14ac:dyDescent="0.25">
      <c r="A854" s="6">
        <v>40691</v>
      </c>
      <c r="B854" s="14">
        <v>116866.78</v>
      </c>
      <c r="C854">
        <v>202.84</v>
      </c>
    </row>
    <row r="855" spans="1:3" x14ac:dyDescent="0.25">
      <c r="A855" s="6">
        <v>40692</v>
      </c>
      <c r="B855" s="14">
        <v>116866.78</v>
      </c>
      <c r="C855">
        <v>202.84</v>
      </c>
    </row>
    <row r="856" spans="1:3" x14ac:dyDescent="0.25">
      <c r="A856" s="6">
        <v>40693</v>
      </c>
      <c r="B856" s="14">
        <v>116866.78</v>
      </c>
      <c r="C856">
        <v>202.84</v>
      </c>
    </row>
    <row r="857" spans="1:3" x14ac:dyDescent="0.25">
      <c r="A857" s="6">
        <v>40694</v>
      </c>
      <c r="B857" s="14">
        <v>114720.49</v>
      </c>
      <c r="C857">
        <v>199.12</v>
      </c>
    </row>
    <row r="858" spans="1:3" x14ac:dyDescent="0.25">
      <c r="A858" s="6">
        <v>40695</v>
      </c>
      <c r="B858" s="14">
        <v>117948.3</v>
      </c>
      <c r="C858">
        <v>204.72</v>
      </c>
    </row>
    <row r="859" spans="1:3" x14ac:dyDescent="0.25">
      <c r="A859" s="6">
        <v>40696</v>
      </c>
      <c r="B859" s="14">
        <v>117471.64</v>
      </c>
      <c r="C859">
        <v>203.88</v>
      </c>
    </row>
    <row r="860" spans="1:3" x14ac:dyDescent="0.25">
      <c r="A860" s="6">
        <v>40697</v>
      </c>
      <c r="B860" s="14">
        <v>118254.83</v>
      </c>
      <c r="C860">
        <v>205.24</v>
      </c>
    </row>
    <row r="861" spans="1:3" x14ac:dyDescent="0.25">
      <c r="A861" s="6">
        <v>40698</v>
      </c>
      <c r="B861" s="14">
        <v>118254.83</v>
      </c>
      <c r="C861">
        <v>205.24</v>
      </c>
    </row>
    <row r="862" spans="1:3" x14ac:dyDescent="0.25">
      <c r="A862" s="6">
        <v>40699</v>
      </c>
      <c r="B862" s="14">
        <v>118254.83</v>
      </c>
      <c r="C862">
        <v>205.2</v>
      </c>
    </row>
    <row r="863" spans="1:3" x14ac:dyDescent="0.25">
      <c r="A863" s="6">
        <v>40700</v>
      </c>
      <c r="B863" s="14">
        <v>119352.87</v>
      </c>
      <c r="C863">
        <v>207.12</v>
      </c>
    </row>
    <row r="864" spans="1:3" x14ac:dyDescent="0.25">
      <c r="A864" s="6">
        <v>40701</v>
      </c>
      <c r="B864" s="14">
        <v>118458</v>
      </c>
      <c r="C864">
        <v>205.56</v>
      </c>
    </row>
    <row r="865" spans="1:3" x14ac:dyDescent="0.25">
      <c r="A865" s="6">
        <v>40702</v>
      </c>
      <c r="B865" s="14">
        <v>119110.22</v>
      </c>
      <c r="C865">
        <v>206.68</v>
      </c>
    </row>
    <row r="866" spans="1:3" x14ac:dyDescent="0.25">
      <c r="A866" s="6">
        <v>40703</v>
      </c>
      <c r="B866" s="14">
        <v>116860.77</v>
      </c>
      <c r="C866">
        <v>202.76</v>
      </c>
    </row>
    <row r="867" spans="1:3" x14ac:dyDescent="0.25">
      <c r="A867" s="6">
        <v>40704</v>
      </c>
      <c r="B867" s="14">
        <v>119221.14</v>
      </c>
      <c r="C867">
        <v>206.88</v>
      </c>
    </row>
    <row r="868" spans="1:3" x14ac:dyDescent="0.25">
      <c r="A868" s="6">
        <v>40705</v>
      </c>
      <c r="B868" s="14">
        <v>119221.14</v>
      </c>
      <c r="C868">
        <v>206.88</v>
      </c>
    </row>
    <row r="869" spans="1:3" x14ac:dyDescent="0.25">
      <c r="A869" s="6">
        <v>40706</v>
      </c>
      <c r="B869" s="14">
        <v>119221.14</v>
      </c>
      <c r="C869">
        <v>206.84</v>
      </c>
    </row>
    <row r="870" spans="1:3" x14ac:dyDescent="0.25">
      <c r="A870" s="6">
        <v>40707</v>
      </c>
      <c r="B870" s="14">
        <v>119634.91</v>
      </c>
      <c r="C870">
        <v>207.56</v>
      </c>
    </row>
    <row r="871" spans="1:3" x14ac:dyDescent="0.25">
      <c r="A871" s="6">
        <v>40708</v>
      </c>
      <c r="B871" s="14">
        <v>116178.7</v>
      </c>
      <c r="C871">
        <v>201.56</v>
      </c>
    </row>
    <row r="872" spans="1:3" x14ac:dyDescent="0.25">
      <c r="A872" s="6">
        <v>40709</v>
      </c>
      <c r="B872" s="14">
        <v>120912.07</v>
      </c>
      <c r="C872">
        <v>209.76</v>
      </c>
    </row>
    <row r="873" spans="1:3" x14ac:dyDescent="0.25">
      <c r="A873" s="6">
        <v>40710</v>
      </c>
      <c r="B873" s="14">
        <v>125110.52</v>
      </c>
      <c r="C873">
        <v>217.04</v>
      </c>
    </row>
    <row r="874" spans="1:3" x14ac:dyDescent="0.25">
      <c r="A874" s="6">
        <v>40711</v>
      </c>
      <c r="B874" s="14">
        <v>123994.02</v>
      </c>
      <c r="C874">
        <v>215.12</v>
      </c>
    </row>
    <row r="875" spans="1:3" x14ac:dyDescent="0.25">
      <c r="A875" s="6">
        <v>40712</v>
      </c>
      <c r="B875" s="14">
        <v>123994.02</v>
      </c>
      <c r="C875">
        <v>215.12</v>
      </c>
    </row>
    <row r="876" spans="1:3" x14ac:dyDescent="0.25">
      <c r="A876" s="6">
        <v>40713</v>
      </c>
      <c r="B876" s="14">
        <v>123994.02</v>
      </c>
      <c r="C876">
        <v>215.12</v>
      </c>
    </row>
    <row r="877" spans="1:3" x14ac:dyDescent="0.25">
      <c r="A877" s="6">
        <v>40714</v>
      </c>
      <c r="B877" s="14">
        <v>121537.83</v>
      </c>
      <c r="C877">
        <v>210.84</v>
      </c>
    </row>
    <row r="878" spans="1:3" x14ac:dyDescent="0.25">
      <c r="A878" s="6">
        <v>40715</v>
      </c>
      <c r="B878" s="14">
        <v>120251.83</v>
      </c>
      <c r="C878">
        <v>208.6</v>
      </c>
    </row>
    <row r="879" spans="1:3" x14ac:dyDescent="0.25">
      <c r="A879" s="6">
        <v>40716</v>
      </c>
      <c r="B879" s="14">
        <v>121861.59</v>
      </c>
      <c r="C879">
        <v>211.4</v>
      </c>
    </row>
    <row r="880" spans="1:3" x14ac:dyDescent="0.25">
      <c r="A880" s="6">
        <v>40717</v>
      </c>
      <c r="B880" s="14">
        <v>121562.19</v>
      </c>
      <c r="C880">
        <v>210.88</v>
      </c>
    </row>
    <row r="881" spans="1:3" x14ac:dyDescent="0.25">
      <c r="A881" s="6">
        <v>40718</v>
      </c>
      <c r="B881" s="14">
        <v>123845.65</v>
      </c>
      <c r="C881">
        <v>214.8</v>
      </c>
    </row>
    <row r="882" spans="1:3" x14ac:dyDescent="0.25">
      <c r="A882" s="6">
        <v>40719</v>
      </c>
      <c r="B882" s="14">
        <v>123845.65</v>
      </c>
      <c r="C882">
        <v>214.8</v>
      </c>
    </row>
    <row r="883" spans="1:3" x14ac:dyDescent="0.25">
      <c r="A883" s="6">
        <v>40720</v>
      </c>
      <c r="B883" s="14">
        <v>123845.65</v>
      </c>
      <c r="C883">
        <v>214.8</v>
      </c>
    </row>
    <row r="884" spans="1:3" x14ac:dyDescent="0.25">
      <c r="A884" s="6">
        <v>40721</v>
      </c>
      <c r="B884" s="14">
        <v>122308.62</v>
      </c>
      <c r="C884">
        <v>212.12</v>
      </c>
    </row>
    <row r="885" spans="1:3" x14ac:dyDescent="0.25">
      <c r="A885" s="6">
        <v>40722</v>
      </c>
      <c r="B885" s="14">
        <v>120868.9</v>
      </c>
      <c r="C885">
        <v>209.64</v>
      </c>
    </row>
    <row r="886" spans="1:3" x14ac:dyDescent="0.25">
      <c r="A886" s="6">
        <v>40723</v>
      </c>
      <c r="B886" s="14">
        <v>118880.42</v>
      </c>
      <c r="C886">
        <v>206.2</v>
      </c>
    </row>
    <row r="887" spans="1:3" x14ac:dyDescent="0.25">
      <c r="A887" s="6">
        <v>40724</v>
      </c>
      <c r="B887" s="14">
        <v>116273.87</v>
      </c>
      <c r="C887">
        <v>201.64</v>
      </c>
    </row>
    <row r="888" spans="1:3" x14ac:dyDescent="0.25">
      <c r="A888" s="6">
        <v>40725</v>
      </c>
      <c r="B888" s="14">
        <v>111174.22</v>
      </c>
      <c r="C888">
        <v>192.8</v>
      </c>
    </row>
    <row r="889" spans="1:3" x14ac:dyDescent="0.25">
      <c r="A889" s="6">
        <v>40726</v>
      </c>
      <c r="B889" s="14">
        <v>111174.22</v>
      </c>
      <c r="C889">
        <v>192.8</v>
      </c>
    </row>
    <row r="890" spans="1:3" x14ac:dyDescent="0.25">
      <c r="A890" s="6">
        <v>40727</v>
      </c>
      <c r="B890" s="14">
        <v>111174.22</v>
      </c>
      <c r="C890">
        <v>192.8</v>
      </c>
    </row>
    <row r="891" spans="1:3" x14ac:dyDescent="0.25">
      <c r="A891" s="6">
        <v>40728</v>
      </c>
      <c r="B891" s="14">
        <v>111174.22</v>
      </c>
      <c r="C891">
        <v>192.8</v>
      </c>
    </row>
    <row r="892" spans="1:3" x14ac:dyDescent="0.25">
      <c r="A892" s="6">
        <v>40729</v>
      </c>
      <c r="B892" s="14">
        <v>111567.08</v>
      </c>
      <c r="C892">
        <v>193.48</v>
      </c>
    </row>
    <row r="893" spans="1:3" x14ac:dyDescent="0.25">
      <c r="A893" s="6">
        <v>40730</v>
      </c>
      <c r="B893" s="14">
        <v>110889.15</v>
      </c>
      <c r="C893">
        <v>192.28</v>
      </c>
    </row>
    <row r="894" spans="1:3" x14ac:dyDescent="0.25">
      <c r="A894" s="6">
        <v>40731</v>
      </c>
      <c r="B894" s="14">
        <v>108096.64</v>
      </c>
      <c r="C894">
        <v>187.44</v>
      </c>
    </row>
    <row r="895" spans="1:3" x14ac:dyDescent="0.25">
      <c r="A895" s="6">
        <v>40732</v>
      </c>
      <c r="B895" s="14">
        <v>109420.46</v>
      </c>
      <c r="C895">
        <v>189.72</v>
      </c>
    </row>
    <row r="896" spans="1:3" x14ac:dyDescent="0.25">
      <c r="A896" s="6">
        <v>40733</v>
      </c>
      <c r="B896" s="14">
        <v>109420.46</v>
      </c>
      <c r="C896">
        <v>189.72</v>
      </c>
    </row>
    <row r="897" spans="1:3" x14ac:dyDescent="0.25">
      <c r="A897" s="6">
        <v>40734</v>
      </c>
      <c r="B897" s="14">
        <v>109420.46</v>
      </c>
      <c r="C897">
        <v>189.72</v>
      </c>
    </row>
    <row r="898" spans="1:3" x14ac:dyDescent="0.25">
      <c r="A898" s="6">
        <v>40735</v>
      </c>
      <c r="B898" s="14">
        <v>113315.88</v>
      </c>
      <c r="C898">
        <v>196.48</v>
      </c>
    </row>
    <row r="899" spans="1:3" x14ac:dyDescent="0.25">
      <c r="A899" s="6">
        <v>40736</v>
      </c>
      <c r="B899" s="14">
        <v>115949.27</v>
      </c>
      <c r="C899">
        <v>201.04</v>
      </c>
    </row>
    <row r="900" spans="1:3" x14ac:dyDescent="0.25">
      <c r="A900" s="6">
        <v>40737</v>
      </c>
      <c r="B900" s="14">
        <v>115882.74</v>
      </c>
      <c r="C900">
        <v>200.92</v>
      </c>
    </row>
    <row r="901" spans="1:3" x14ac:dyDescent="0.25">
      <c r="A901" s="6">
        <v>40738</v>
      </c>
      <c r="B901" s="14">
        <v>117536.1</v>
      </c>
      <c r="C901">
        <v>203.76</v>
      </c>
    </row>
    <row r="902" spans="1:3" x14ac:dyDescent="0.25">
      <c r="A902" s="6">
        <v>40739</v>
      </c>
      <c r="B902" s="14">
        <v>115856.66</v>
      </c>
      <c r="C902">
        <v>200.84</v>
      </c>
    </row>
    <row r="903" spans="1:3" x14ac:dyDescent="0.25">
      <c r="A903" s="6">
        <v>40740</v>
      </c>
      <c r="B903" s="14">
        <v>115856.66</v>
      </c>
      <c r="C903">
        <v>200.84</v>
      </c>
    </row>
    <row r="904" spans="1:3" x14ac:dyDescent="0.25">
      <c r="A904" s="6">
        <v>40741</v>
      </c>
      <c r="B904" s="14">
        <v>115856.66</v>
      </c>
      <c r="C904">
        <v>200.84</v>
      </c>
    </row>
    <row r="905" spans="1:3" x14ac:dyDescent="0.25">
      <c r="A905" s="6">
        <v>40742</v>
      </c>
      <c r="B905" s="14">
        <v>117891.24</v>
      </c>
      <c r="C905">
        <v>204.36</v>
      </c>
    </row>
    <row r="906" spans="1:3" x14ac:dyDescent="0.25">
      <c r="A906" s="6">
        <v>40743</v>
      </c>
      <c r="B906" s="14">
        <v>114612.28</v>
      </c>
      <c r="C906">
        <v>198.68</v>
      </c>
    </row>
    <row r="907" spans="1:3" x14ac:dyDescent="0.25">
      <c r="A907" s="6">
        <v>40744</v>
      </c>
      <c r="B907" s="14">
        <v>113607.71</v>
      </c>
      <c r="C907">
        <v>196.92</v>
      </c>
    </row>
    <row r="908" spans="1:3" x14ac:dyDescent="0.25">
      <c r="A908" s="6">
        <v>40745</v>
      </c>
      <c r="B908" s="14">
        <v>110848.98</v>
      </c>
      <c r="C908">
        <v>192.16</v>
      </c>
    </row>
    <row r="909" spans="1:3" x14ac:dyDescent="0.25">
      <c r="A909" s="6">
        <v>40746</v>
      </c>
      <c r="B909" s="14">
        <v>110531.83</v>
      </c>
      <c r="C909">
        <v>191.6</v>
      </c>
    </row>
    <row r="910" spans="1:3" x14ac:dyDescent="0.25">
      <c r="A910" s="6">
        <v>40747</v>
      </c>
      <c r="B910" s="14">
        <v>110531.83</v>
      </c>
      <c r="C910">
        <v>191.6</v>
      </c>
    </row>
    <row r="911" spans="1:3" x14ac:dyDescent="0.25">
      <c r="A911" s="6">
        <v>40748</v>
      </c>
      <c r="B911" s="14">
        <v>110531.83</v>
      </c>
      <c r="C911">
        <v>191.6</v>
      </c>
    </row>
    <row r="912" spans="1:3" x14ac:dyDescent="0.25">
      <c r="A912" s="6">
        <v>40749</v>
      </c>
      <c r="B912" s="14">
        <v>112186.47</v>
      </c>
      <c r="C912">
        <v>194.44</v>
      </c>
    </row>
    <row r="913" spans="1:3" x14ac:dyDescent="0.25">
      <c r="A913" s="6">
        <v>40750</v>
      </c>
      <c r="B913" s="14">
        <v>112902.39</v>
      </c>
      <c r="C913">
        <v>195.68</v>
      </c>
    </row>
    <row r="914" spans="1:3" x14ac:dyDescent="0.25">
      <c r="A914" s="6">
        <v>40751</v>
      </c>
      <c r="B914" s="14">
        <v>115956.8</v>
      </c>
      <c r="C914">
        <v>200.96</v>
      </c>
    </row>
    <row r="915" spans="1:3" x14ac:dyDescent="0.25">
      <c r="A915" s="6">
        <v>40752</v>
      </c>
      <c r="B915" s="14">
        <v>115459.01</v>
      </c>
      <c r="C915">
        <v>200.12</v>
      </c>
    </row>
    <row r="916" spans="1:3" x14ac:dyDescent="0.25">
      <c r="A916" s="6">
        <v>40753</v>
      </c>
      <c r="B916" s="14">
        <v>112475.23</v>
      </c>
      <c r="C916">
        <v>194.92</v>
      </c>
    </row>
    <row r="917" spans="1:3" x14ac:dyDescent="0.25">
      <c r="A917" s="6">
        <v>40754</v>
      </c>
      <c r="B917" s="14">
        <v>112475.23</v>
      </c>
      <c r="C917">
        <v>194.92</v>
      </c>
    </row>
    <row r="918" spans="1:3" x14ac:dyDescent="0.25">
      <c r="A918" s="6">
        <v>40755</v>
      </c>
      <c r="B918" s="14">
        <v>112475.23</v>
      </c>
      <c r="C918">
        <v>194.92</v>
      </c>
    </row>
    <row r="919" spans="1:3" x14ac:dyDescent="0.25">
      <c r="A919" s="6">
        <v>40756</v>
      </c>
      <c r="B919" s="14">
        <v>110075.3</v>
      </c>
      <c r="C919">
        <v>190.76</v>
      </c>
    </row>
    <row r="920" spans="1:3" x14ac:dyDescent="0.25">
      <c r="A920" s="6">
        <v>40757</v>
      </c>
      <c r="B920" s="14">
        <v>114216.96000000001</v>
      </c>
      <c r="C920">
        <v>197.92</v>
      </c>
    </row>
    <row r="921" spans="1:3" x14ac:dyDescent="0.25">
      <c r="A921" s="6">
        <v>40758</v>
      </c>
      <c r="B921" s="14">
        <v>113350.48</v>
      </c>
      <c r="C921">
        <v>196.44</v>
      </c>
    </row>
    <row r="922" spans="1:3" x14ac:dyDescent="0.25">
      <c r="A922" s="6">
        <v>40759</v>
      </c>
      <c r="B922" s="14">
        <v>122984.98</v>
      </c>
      <c r="C922">
        <v>213.12</v>
      </c>
    </row>
    <row r="923" spans="1:3" x14ac:dyDescent="0.25">
      <c r="A923" s="6">
        <v>40760</v>
      </c>
      <c r="B923" s="14">
        <v>124402.4</v>
      </c>
      <c r="C923">
        <v>215.56</v>
      </c>
    </row>
    <row r="924" spans="1:3" x14ac:dyDescent="0.25">
      <c r="A924" s="6">
        <v>40761</v>
      </c>
      <c r="B924" s="14">
        <v>124402.4</v>
      </c>
      <c r="C924">
        <v>215.56</v>
      </c>
    </row>
    <row r="925" spans="1:3" x14ac:dyDescent="0.25">
      <c r="A925" s="6">
        <v>40762</v>
      </c>
      <c r="B925" s="14">
        <v>124402.4</v>
      </c>
      <c r="C925">
        <v>215.56</v>
      </c>
    </row>
    <row r="926" spans="1:3" x14ac:dyDescent="0.25">
      <c r="A926" s="6">
        <v>40763</v>
      </c>
      <c r="B926" s="14">
        <v>133375.06</v>
      </c>
      <c r="C926">
        <v>231.08</v>
      </c>
    </row>
    <row r="927" spans="1:3" x14ac:dyDescent="0.25">
      <c r="A927" s="6">
        <v>40764</v>
      </c>
      <c r="B927" s="14">
        <v>123386.09</v>
      </c>
      <c r="C927">
        <v>213.8</v>
      </c>
    </row>
    <row r="928" spans="1:3" x14ac:dyDescent="0.25">
      <c r="A928" s="6">
        <v>40765</v>
      </c>
      <c r="B928" s="14">
        <v>134229.07999999999</v>
      </c>
      <c r="C928">
        <v>232.56</v>
      </c>
    </row>
    <row r="929" spans="1:3" x14ac:dyDescent="0.25">
      <c r="A929" s="6">
        <v>40766</v>
      </c>
      <c r="B929" s="14">
        <v>130707.73</v>
      </c>
      <c r="C929">
        <v>226.44</v>
      </c>
    </row>
    <row r="930" spans="1:3" x14ac:dyDescent="0.25">
      <c r="A930" s="6">
        <v>40767</v>
      </c>
      <c r="B930" s="14">
        <v>129675.69</v>
      </c>
      <c r="C930">
        <v>224.68</v>
      </c>
    </row>
    <row r="931" spans="1:3" x14ac:dyDescent="0.25">
      <c r="A931" s="6">
        <v>40768</v>
      </c>
      <c r="B931" s="14">
        <v>129675.69</v>
      </c>
      <c r="C931">
        <v>224.64</v>
      </c>
    </row>
    <row r="932" spans="1:3" x14ac:dyDescent="0.25">
      <c r="A932" s="6">
        <v>40769</v>
      </c>
      <c r="B932" s="14">
        <v>129675.69</v>
      </c>
      <c r="C932">
        <v>224.64</v>
      </c>
    </row>
    <row r="933" spans="1:3" x14ac:dyDescent="0.25">
      <c r="A933" s="6">
        <v>40770</v>
      </c>
      <c r="B933" s="14">
        <v>124923.62</v>
      </c>
      <c r="C933">
        <v>216.4</v>
      </c>
    </row>
    <row r="934" spans="1:3" x14ac:dyDescent="0.25">
      <c r="A934" s="6">
        <v>40771</v>
      </c>
      <c r="B934" s="14">
        <v>125910.21</v>
      </c>
      <c r="C934">
        <v>218.12</v>
      </c>
    </row>
    <row r="935" spans="1:3" x14ac:dyDescent="0.25">
      <c r="A935" s="6">
        <v>40772</v>
      </c>
      <c r="B935" s="14">
        <v>126896.57</v>
      </c>
      <c r="C935">
        <v>219.84</v>
      </c>
    </row>
    <row r="936" spans="1:3" x14ac:dyDescent="0.25">
      <c r="A936" s="6">
        <v>40773</v>
      </c>
      <c r="B936" s="14">
        <v>140519.15</v>
      </c>
      <c r="C936">
        <v>243.4</v>
      </c>
    </row>
    <row r="937" spans="1:3" x14ac:dyDescent="0.25">
      <c r="A937" s="6">
        <v>40774</v>
      </c>
      <c r="B937" s="14">
        <v>144664.07</v>
      </c>
      <c r="C937">
        <v>250.6</v>
      </c>
    </row>
    <row r="938" spans="1:3" x14ac:dyDescent="0.25">
      <c r="A938" s="6">
        <v>40775</v>
      </c>
      <c r="B938" s="14">
        <v>144664.07</v>
      </c>
      <c r="C938">
        <v>250.6</v>
      </c>
    </row>
    <row r="939" spans="1:3" x14ac:dyDescent="0.25">
      <c r="A939" s="6">
        <v>40776</v>
      </c>
      <c r="B939" s="14">
        <v>144664.07</v>
      </c>
      <c r="C939">
        <v>250.56</v>
      </c>
    </row>
    <row r="940" spans="1:3" x14ac:dyDescent="0.25">
      <c r="A940" s="6">
        <v>40777</v>
      </c>
      <c r="B940" s="14">
        <v>146264.24</v>
      </c>
      <c r="C940">
        <v>253.32</v>
      </c>
    </row>
    <row r="941" spans="1:3" x14ac:dyDescent="0.25">
      <c r="A941" s="6">
        <v>40778</v>
      </c>
      <c r="B941" s="14">
        <v>145649.23000000001</v>
      </c>
      <c r="C941">
        <v>252.28</v>
      </c>
    </row>
    <row r="942" spans="1:3" x14ac:dyDescent="0.25">
      <c r="A942" s="6">
        <v>40779</v>
      </c>
      <c r="B942" s="14">
        <v>147603.03</v>
      </c>
      <c r="C942">
        <v>255.64</v>
      </c>
    </row>
    <row r="943" spans="1:3" x14ac:dyDescent="0.25">
      <c r="A943" s="6">
        <v>40780</v>
      </c>
      <c r="B943" s="14">
        <v>150491.24</v>
      </c>
      <c r="C943">
        <v>260.64</v>
      </c>
    </row>
    <row r="944" spans="1:3" x14ac:dyDescent="0.25">
      <c r="A944" s="6">
        <v>40781</v>
      </c>
      <c r="B944" s="14">
        <v>148597.57999999999</v>
      </c>
      <c r="C944">
        <v>257.36</v>
      </c>
    </row>
    <row r="945" spans="1:3" x14ac:dyDescent="0.25">
      <c r="A945" s="6">
        <v>40782</v>
      </c>
      <c r="B945" s="14">
        <v>148597.57999999999</v>
      </c>
      <c r="C945">
        <v>257.36</v>
      </c>
    </row>
    <row r="946" spans="1:3" x14ac:dyDescent="0.25">
      <c r="A946" s="6">
        <v>40783</v>
      </c>
      <c r="B946" s="14">
        <v>148597.57999999999</v>
      </c>
      <c r="C946">
        <v>257.36</v>
      </c>
    </row>
    <row r="947" spans="1:3" x14ac:dyDescent="0.25">
      <c r="A947" s="6">
        <v>40784</v>
      </c>
      <c r="B947" s="14">
        <v>144314.71</v>
      </c>
      <c r="C947">
        <v>249.92</v>
      </c>
    </row>
    <row r="948" spans="1:3" x14ac:dyDescent="0.25">
      <c r="A948" s="6">
        <v>40785</v>
      </c>
      <c r="B948" s="14">
        <v>148127.85999999999</v>
      </c>
      <c r="C948">
        <v>256.52</v>
      </c>
    </row>
    <row r="949" spans="1:3" x14ac:dyDescent="0.25">
      <c r="A949" s="6">
        <v>40786</v>
      </c>
      <c r="B949" s="14">
        <v>144879.32999999999</v>
      </c>
      <c r="C949">
        <v>250.88</v>
      </c>
    </row>
    <row r="950" spans="1:3" x14ac:dyDescent="0.25">
      <c r="A950" s="6">
        <v>40787</v>
      </c>
      <c r="B950" s="14">
        <v>146022.66</v>
      </c>
      <c r="C950">
        <v>252.84</v>
      </c>
    </row>
    <row r="951" spans="1:3" x14ac:dyDescent="0.25">
      <c r="A951" s="6">
        <v>40788</v>
      </c>
      <c r="B951" s="14">
        <v>148307.51</v>
      </c>
      <c r="C951">
        <v>256.8</v>
      </c>
    </row>
    <row r="952" spans="1:3" x14ac:dyDescent="0.25">
      <c r="A952" s="6">
        <v>40789</v>
      </c>
      <c r="B952" s="14">
        <v>148307.51</v>
      </c>
      <c r="C952">
        <v>256.8</v>
      </c>
    </row>
    <row r="953" spans="1:3" x14ac:dyDescent="0.25">
      <c r="A953" s="6">
        <v>40790</v>
      </c>
      <c r="B953" s="14">
        <v>148307.51</v>
      </c>
      <c r="C953">
        <v>256.8</v>
      </c>
    </row>
    <row r="954" spans="1:3" x14ac:dyDescent="0.25">
      <c r="A954" s="6">
        <v>40791</v>
      </c>
      <c r="B954" s="14">
        <v>148307.51</v>
      </c>
      <c r="C954">
        <v>256.8</v>
      </c>
    </row>
    <row r="955" spans="1:3" x14ac:dyDescent="0.25">
      <c r="A955" s="6">
        <v>40792</v>
      </c>
      <c r="B955" s="14">
        <v>150991.97</v>
      </c>
      <c r="C955">
        <v>261.44</v>
      </c>
    </row>
    <row r="956" spans="1:3" x14ac:dyDescent="0.25">
      <c r="A956" s="6">
        <v>40793</v>
      </c>
      <c r="B956" s="14">
        <v>147358.72</v>
      </c>
      <c r="C956">
        <v>255.12</v>
      </c>
    </row>
    <row r="957" spans="1:3" x14ac:dyDescent="0.25">
      <c r="A957" s="6">
        <v>40794</v>
      </c>
      <c r="B957" s="14">
        <v>149415.39000000001</v>
      </c>
      <c r="C957">
        <v>258.68</v>
      </c>
    </row>
    <row r="958" spans="1:3" x14ac:dyDescent="0.25">
      <c r="A958" s="6">
        <v>40795</v>
      </c>
      <c r="B958" s="14">
        <v>154869.03</v>
      </c>
      <c r="C958">
        <v>268.12</v>
      </c>
    </row>
    <row r="959" spans="1:3" x14ac:dyDescent="0.25">
      <c r="A959" s="6">
        <v>40796</v>
      </c>
      <c r="B959" s="14">
        <v>154869.03</v>
      </c>
      <c r="C959">
        <v>268.12</v>
      </c>
    </row>
    <row r="960" spans="1:3" x14ac:dyDescent="0.25">
      <c r="A960" s="6">
        <v>40797</v>
      </c>
      <c r="B960" s="14">
        <v>154869.03</v>
      </c>
      <c r="C960">
        <v>268.12</v>
      </c>
    </row>
    <row r="961" spans="1:3" x14ac:dyDescent="0.25">
      <c r="A961" s="6">
        <v>40798</v>
      </c>
      <c r="B961" s="14">
        <v>156625.35999999999</v>
      </c>
      <c r="C961">
        <v>271.16000000000003</v>
      </c>
    </row>
    <row r="962" spans="1:3" x14ac:dyDescent="0.25">
      <c r="A962" s="6">
        <v>40799</v>
      </c>
      <c r="B962" s="14">
        <v>156503.42000000001</v>
      </c>
      <c r="C962">
        <v>270.92</v>
      </c>
    </row>
    <row r="963" spans="1:3" x14ac:dyDescent="0.25">
      <c r="A963" s="6">
        <v>40800</v>
      </c>
      <c r="B963" s="14">
        <v>154274.76999999999</v>
      </c>
      <c r="C963">
        <v>267.08</v>
      </c>
    </row>
    <row r="964" spans="1:3" x14ac:dyDescent="0.25">
      <c r="A964" s="6">
        <v>40801</v>
      </c>
      <c r="B964" s="14">
        <v>151119.44</v>
      </c>
      <c r="C964">
        <v>261.60000000000002</v>
      </c>
    </row>
    <row r="965" spans="1:3" x14ac:dyDescent="0.25">
      <c r="A965" s="6">
        <v>40802</v>
      </c>
      <c r="B965" s="14">
        <v>150368.29999999999</v>
      </c>
      <c r="C965">
        <v>260.27999999999997</v>
      </c>
    </row>
    <row r="966" spans="1:3" x14ac:dyDescent="0.25">
      <c r="A966" s="6">
        <v>40803</v>
      </c>
      <c r="B966" s="14">
        <v>150368.29999999999</v>
      </c>
      <c r="C966">
        <v>260.27999999999997</v>
      </c>
    </row>
    <row r="967" spans="1:3" x14ac:dyDescent="0.25">
      <c r="A967" s="6">
        <v>40804</v>
      </c>
      <c r="B967" s="14">
        <v>150368.29999999999</v>
      </c>
      <c r="C967">
        <v>260.27999999999997</v>
      </c>
    </row>
    <row r="968" spans="1:3" x14ac:dyDescent="0.25">
      <c r="A968" s="6">
        <v>40805</v>
      </c>
      <c r="B968" s="14">
        <v>153310.46</v>
      </c>
      <c r="C968">
        <v>265.36</v>
      </c>
    </row>
    <row r="969" spans="1:3" x14ac:dyDescent="0.25">
      <c r="A969" s="6">
        <v>40806</v>
      </c>
      <c r="B969" s="14">
        <v>152340.48000000001</v>
      </c>
      <c r="C969">
        <v>263.68</v>
      </c>
    </row>
    <row r="970" spans="1:3" x14ac:dyDescent="0.25">
      <c r="A970" s="6">
        <v>40807</v>
      </c>
      <c r="B970" s="14">
        <v>156475.35999999999</v>
      </c>
      <c r="C970">
        <v>270.83999999999997</v>
      </c>
    </row>
    <row r="971" spans="1:3" x14ac:dyDescent="0.25">
      <c r="A971" s="6">
        <v>40808</v>
      </c>
      <c r="B971" s="14">
        <v>162758.74</v>
      </c>
      <c r="C971">
        <v>281.68</v>
      </c>
    </row>
    <row r="972" spans="1:3" x14ac:dyDescent="0.25">
      <c r="A972" s="6">
        <v>40809</v>
      </c>
      <c r="B972" s="14">
        <v>163472.43</v>
      </c>
      <c r="C972">
        <v>282.92</v>
      </c>
    </row>
    <row r="973" spans="1:3" x14ac:dyDescent="0.25">
      <c r="A973" s="6">
        <v>40810</v>
      </c>
      <c r="B973" s="14">
        <v>163472.43</v>
      </c>
      <c r="C973">
        <v>282.92</v>
      </c>
    </row>
    <row r="974" spans="1:3" x14ac:dyDescent="0.25">
      <c r="A974" s="6">
        <v>40811</v>
      </c>
      <c r="B974" s="14">
        <v>163472.43</v>
      </c>
      <c r="C974">
        <v>282.92</v>
      </c>
    </row>
    <row r="975" spans="1:3" x14ac:dyDescent="0.25">
      <c r="A975" s="6">
        <v>40812</v>
      </c>
      <c r="B975" s="14">
        <v>160414.35</v>
      </c>
      <c r="C975">
        <v>277.60000000000002</v>
      </c>
    </row>
    <row r="976" spans="1:3" x14ac:dyDescent="0.25">
      <c r="A976" s="6">
        <v>40813</v>
      </c>
      <c r="B976" s="14">
        <v>159116.19</v>
      </c>
      <c r="C976">
        <v>275.36</v>
      </c>
    </row>
    <row r="977" spans="1:3" x14ac:dyDescent="0.25">
      <c r="A977" s="6">
        <v>40814</v>
      </c>
      <c r="B977" s="14">
        <v>164067.10999999999</v>
      </c>
      <c r="C977">
        <v>283.92</v>
      </c>
    </row>
    <row r="978" spans="1:3" x14ac:dyDescent="0.25">
      <c r="A978" s="6">
        <v>40815</v>
      </c>
      <c r="B978" s="14">
        <v>162110.34</v>
      </c>
      <c r="C978">
        <v>280.52</v>
      </c>
    </row>
    <row r="979" spans="1:3" x14ac:dyDescent="0.25">
      <c r="A979" s="6">
        <v>40816</v>
      </c>
      <c r="B979" s="14">
        <v>169031.04000000001</v>
      </c>
      <c r="C979">
        <v>292.48</v>
      </c>
    </row>
    <row r="980" spans="1:3" x14ac:dyDescent="0.25">
      <c r="A980" s="6">
        <v>40817</v>
      </c>
      <c r="B980" s="14">
        <v>169031.04000000001</v>
      </c>
      <c r="C980">
        <v>292.48</v>
      </c>
    </row>
    <row r="981" spans="1:3" x14ac:dyDescent="0.25">
      <c r="A981" s="6">
        <v>40818</v>
      </c>
      <c r="B981" s="14">
        <v>169031.04000000001</v>
      </c>
      <c r="C981">
        <v>292.48</v>
      </c>
    </row>
    <row r="982" spans="1:3" x14ac:dyDescent="0.25">
      <c r="A982" s="6">
        <v>40819</v>
      </c>
      <c r="B982" s="14">
        <v>174086.49</v>
      </c>
      <c r="C982">
        <v>301.24</v>
      </c>
    </row>
    <row r="983" spans="1:3" x14ac:dyDescent="0.25">
      <c r="A983" s="6">
        <v>40820</v>
      </c>
      <c r="B983" s="14">
        <v>168490.44</v>
      </c>
      <c r="C983">
        <v>291.52</v>
      </c>
    </row>
    <row r="984" spans="1:3" x14ac:dyDescent="0.25">
      <c r="A984" s="6">
        <v>40821</v>
      </c>
      <c r="B984" s="14">
        <v>167350.71</v>
      </c>
      <c r="C984">
        <v>289.56</v>
      </c>
    </row>
    <row r="985" spans="1:3" x14ac:dyDescent="0.25">
      <c r="A985" s="6">
        <v>40822</v>
      </c>
      <c r="B985" s="14">
        <v>165558.64000000001</v>
      </c>
      <c r="C985">
        <v>286.44</v>
      </c>
    </row>
    <row r="986" spans="1:3" x14ac:dyDescent="0.25">
      <c r="A986" s="6">
        <v>40823</v>
      </c>
      <c r="B986" s="14">
        <v>166797.66</v>
      </c>
      <c r="C986">
        <v>288.60000000000002</v>
      </c>
    </row>
    <row r="987" spans="1:3" x14ac:dyDescent="0.25">
      <c r="A987" s="6">
        <v>40824</v>
      </c>
      <c r="B987" s="14">
        <v>166797.66</v>
      </c>
      <c r="C987">
        <v>288.56</v>
      </c>
    </row>
    <row r="988" spans="1:3" x14ac:dyDescent="0.25">
      <c r="A988" s="6">
        <v>40825</v>
      </c>
      <c r="B988" s="14">
        <v>166797.66</v>
      </c>
      <c r="C988">
        <v>288.56</v>
      </c>
    </row>
    <row r="989" spans="1:3" x14ac:dyDescent="0.25">
      <c r="A989" s="6">
        <v>40826</v>
      </c>
      <c r="B989" s="14">
        <v>159605.25</v>
      </c>
      <c r="C989">
        <v>276.12</v>
      </c>
    </row>
    <row r="990" spans="1:3" x14ac:dyDescent="0.25">
      <c r="A990" s="6">
        <v>40827</v>
      </c>
      <c r="B990" s="14">
        <v>159254.59</v>
      </c>
      <c r="C990">
        <v>275.52</v>
      </c>
    </row>
    <row r="991" spans="1:3" x14ac:dyDescent="0.25">
      <c r="A991" s="6">
        <v>40828</v>
      </c>
      <c r="B991" s="14">
        <v>153747.65</v>
      </c>
      <c r="C991">
        <v>265.95999999999998</v>
      </c>
    </row>
    <row r="992" spans="1:3" x14ac:dyDescent="0.25">
      <c r="A992" s="6">
        <v>40829</v>
      </c>
      <c r="B992" s="14">
        <v>153600.85</v>
      </c>
      <c r="C992">
        <v>265.72000000000003</v>
      </c>
    </row>
    <row r="993" spans="1:3" x14ac:dyDescent="0.25">
      <c r="A993" s="6">
        <v>40830</v>
      </c>
      <c r="B993" s="14">
        <v>148134.69</v>
      </c>
      <c r="C993">
        <v>256.24</v>
      </c>
    </row>
    <row r="994" spans="1:3" x14ac:dyDescent="0.25">
      <c r="A994" s="6">
        <v>40831</v>
      </c>
      <c r="B994" s="14">
        <v>148134.69</v>
      </c>
      <c r="C994">
        <v>256.24</v>
      </c>
    </row>
    <row r="995" spans="1:3" x14ac:dyDescent="0.25">
      <c r="A995" s="6">
        <v>40832</v>
      </c>
      <c r="B995" s="14">
        <v>148134.69</v>
      </c>
      <c r="C995">
        <v>256.24</v>
      </c>
    </row>
    <row r="996" spans="1:3" x14ac:dyDescent="0.25">
      <c r="A996" s="6">
        <v>40833</v>
      </c>
      <c r="B996" s="14">
        <v>155224.26</v>
      </c>
      <c r="C996">
        <v>268.48</v>
      </c>
    </row>
    <row r="997" spans="1:3" x14ac:dyDescent="0.25">
      <c r="A997" s="6">
        <v>40834</v>
      </c>
      <c r="B997" s="14">
        <v>151605.60999999999</v>
      </c>
      <c r="C997">
        <v>262.24</v>
      </c>
    </row>
    <row r="998" spans="1:3" x14ac:dyDescent="0.25">
      <c r="A998" s="6">
        <v>40835</v>
      </c>
      <c r="B998" s="14">
        <v>156256.71</v>
      </c>
      <c r="C998">
        <v>270.27999999999997</v>
      </c>
    </row>
    <row r="999" spans="1:3" x14ac:dyDescent="0.25">
      <c r="A999" s="6">
        <v>40836</v>
      </c>
      <c r="B999" s="14">
        <v>156338.44</v>
      </c>
      <c r="C999">
        <v>270.39999999999998</v>
      </c>
    </row>
    <row r="1000" spans="1:3" x14ac:dyDescent="0.25">
      <c r="A1000" s="6">
        <v>40837</v>
      </c>
      <c r="B1000" s="14">
        <v>150317.39000000001</v>
      </c>
      <c r="C1000">
        <v>259.95999999999998</v>
      </c>
    </row>
    <row r="1001" spans="1:3" x14ac:dyDescent="0.25">
      <c r="A1001" s="6">
        <v>40838</v>
      </c>
      <c r="B1001" s="14">
        <v>150317.39000000001</v>
      </c>
      <c r="C1001">
        <v>259.95999999999998</v>
      </c>
    </row>
    <row r="1002" spans="1:3" x14ac:dyDescent="0.25">
      <c r="A1002" s="6">
        <v>40839</v>
      </c>
      <c r="B1002" s="14">
        <v>150317.39000000001</v>
      </c>
      <c r="C1002">
        <v>259.95999999999998</v>
      </c>
    </row>
    <row r="1003" spans="1:3" x14ac:dyDescent="0.25">
      <c r="A1003" s="6">
        <v>40840</v>
      </c>
      <c r="B1003" s="14">
        <v>146577.37</v>
      </c>
      <c r="C1003">
        <v>253.48</v>
      </c>
    </row>
    <row r="1004" spans="1:3" x14ac:dyDescent="0.25">
      <c r="A1004" s="6">
        <v>40841</v>
      </c>
      <c r="B1004" s="14">
        <v>151128.94</v>
      </c>
      <c r="C1004">
        <v>261.36</v>
      </c>
    </row>
    <row r="1005" spans="1:3" x14ac:dyDescent="0.25">
      <c r="A1005" s="6">
        <v>40842</v>
      </c>
      <c r="B1005" s="14">
        <v>146887.38</v>
      </c>
      <c r="C1005">
        <v>254</v>
      </c>
    </row>
    <row r="1006" spans="1:3" x14ac:dyDescent="0.25">
      <c r="A1006" s="6">
        <v>40843</v>
      </c>
      <c r="B1006" s="14">
        <v>134196.21</v>
      </c>
      <c r="C1006">
        <v>232.08</v>
      </c>
    </row>
    <row r="1007" spans="1:3" x14ac:dyDescent="0.25">
      <c r="A1007" s="6">
        <v>40844</v>
      </c>
      <c r="B1007" s="14">
        <v>133543.99</v>
      </c>
      <c r="C1007">
        <v>230.92</v>
      </c>
    </row>
    <row r="1008" spans="1:3" x14ac:dyDescent="0.25">
      <c r="A1008" s="6">
        <v>40845</v>
      </c>
      <c r="B1008" s="14">
        <v>133543.99</v>
      </c>
      <c r="C1008">
        <v>230.92</v>
      </c>
    </row>
    <row r="1009" spans="1:3" x14ac:dyDescent="0.25">
      <c r="A1009" s="6">
        <v>40846</v>
      </c>
      <c r="B1009" s="14">
        <v>133543.99</v>
      </c>
      <c r="C1009">
        <v>230.92</v>
      </c>
    </row>
    <row r="1010" spans="1:3" x14ac:dyDescent="0.25">
      <c r="A1010" s="6">
        <v>40847</v>
      </c>
      <c r="B1010" s="14">
        <v>142053.73000000001</v>
      </c>
      <c r="C1010">
        <v>245.64</v>
      </c>
    </row>
    <row r="1011" spans="1:3" x14ac:dyDescent="0.25">
      <c r="A1011" s="6">
        <v>40848</v>
      </c>
      <c r="B1011" s="14">
        <v>152201.04999999999</v>
      </c>
      <c r="C1011">
        <v>263.16000000000003</v>
      </c>
    </row>
    <row r="1012" spans="1:3" x14ac:dyDescent="0.25">
      <c r="A1012" s="6">
        <v>40849</v>
      </c>
      <c r="B1012" s="14">
        <v>150081.53</v>
      </c>
      <c r="C1012">
        <v>259.48</v>
      </c>
    </row>
    <row r="1013" spans="1:3" x14ac:dyDescent="0.25">
      <c r="A1013" s="6">
        <v>40850</v>
      </c>
      <c r="B1013" s="14">
        <v>146881.67000000001</v>
      </c>
      <c r="C1013">
        <v>253.96</v>
      </c>
    </row>
    <row r="1014" spans="1:3" x14ac:dyDescent="0.25">
      <c r="A1014" s="6">
        <v>40851</v>
      </c>
      <c r="B1014" s="14">
        <v>147745.81</v>
      </c>
      <c r="C1014">
        <v>255.44</v>
      </c>
    </row>
    <row r="1015" spans="1:3" x14ac:dyDescent="0.25">
      <c r="A1015" s="6">
        <v>40852</v>
      </c>
      <c r="B1015" s="14">
        <v>147745.81</v>
      </c>
      <c r="C1015">
        <v>255.44</v>
      </c>
    </row>
    <row r="1016" spans="1:3" x14ac:dyDescent="0.25">
      <c r="A1016" s="6">
        <v>40853</v>
      </c>
      <c r="B1016" s="14">
        <v>147745.81</v>
      </c>
      <c r="C1016">
        <v>255.44</v>
      </c>
    </row>
    <row r="1017" spans="1:3" x14ac:dyDescent="0.25">
      <c r="A1017" s="6">
        <v>40854</v>
      </c>
      <c r="B1017" s="14">
        <v>148067.95000000001</v>
      </c>
      <c r="C1017">
        <v>256</v>
      </c>
    </row>
    <row r="1018" spans="1:3" x14ac:dyDescent="0.25">
      <c r="A1018" s="6">
        <v>40855</v>
      </c>
      <c r="B1018" s="14">
        <v>145581.69</v>
      </c>
      <c r="C1018">
        <v>251.68</v>
      </c>
    </row>
    <row r="1019" spans="1:3" x14ac:dyDescent="0.25">
      <c r="A1019" s="6">
        <v>40856</v>
      </c>
      <c r="B1019" s="14">
        <v>159294.29999999999</v>
      </c>
      <c r="C1019">
        <v>275.36</v>
      </c>
    </row>
    <row r="1020" spans="1:3" x14ac:dyDescent="0.25">
      <c r="A1020" s="6">
        <v>40857</v>
      </c>
      <c r="B1020" s="14">
        <v>155870.04999999999</v>
      </c>
      <c r="C1020">
        <v>269.44</v>
      </c>
    </row>
    <row r="1021" spans="1:3" x14ac:dyDescent="0.25">
      <c r="A1021" s="6">
        <v>40858</v>
      </c>
      <c r="B1021" s="14">
        <v>152175.85999999999</v>
      </c>
      <c r="C1021">
        <v>263.04000000000002</v>
      </c>
    </row>
    <row r="1022" spans="1:3" x14ac:dyDescent="0.25">
      <c r="A1022" s="6">
        <v>40859</v>
      </c>
      <c r="B1022" s="14">
        <v>152175.85999999999</v>
      </c>
      <c r="C1022">
        <v>263.04000000000002</v>
      </c>
    </row>
    <row r="1023" spans="1:3" x14ac:dyDescent="0.25">
      <c r="A1023" s="6">
        <v>40860</v>
      </c>
      <c r="B1023" s="14">
        <v>152175.85999999999</v>
      </c>
      <c r="C1023">
        <v>263.04000000000002</v>
      </c>
    </row>
    <row r="1024" spans="1:3" x14ac:dyDescent="0.25">
      <c r="A1024" s="6">
        <v>40861</v>
      </c>
      <c r="B1024" s="14">
        <v>153652.26</v>
      </c>
      <c r="C1024">
        <v>265.60000000000002</v>
      </c>
    </row>
    <row r="1025" spans="1:3" x14ac:dyDescent="0.25">
      <c r="A1025" s="6">
        <v>40862</v>
      </c>
      <c r="B1025" s="14">
        <v>154137.71</v>
      </c>
      <c r="C1025">
        <v>266.44</v>
      </c>
    </row>
    <row r="1026" spans="1:3" x14ac:dyDescent="0.25">
      <c r="A1026" s="6">
        <v>40863</v>
      </c>
      <c r="B1026" s="14">
        <v>157646.45000000001</v>
      </c>
      <c r="C1026">
        <v>272.48</v>
      </c>
    </row>
    <row r="1027" spans="1:3" x14ac:dyDescent="0.25">
      <c r="A1027" s="6">
        <v>40864</v>
      </c>
      <c r="B1027" s="14">
        <v>162267.45000000001</v>
      </c>
      <c r="C1027">
        <v>280.48</v>
      </c>
    </row>
    <row r="1028" spans="1:3" x14ac:dyDescent="0.25">
      <c r="A1028" s="6">
        <v>40865</v>
      </c>
      <c r="B1028" s="14">
        <v>161478.39999999999</v>
      </c>
      <c r="C1028">
        <v>279.08</v>
      </c>
    </row>
    <row r="1029" spans="1:3" x14ac:dyDescent="0.25">
      <c r="A1029" s="6">
        <v>40866</v>
      </c>
      <c r="B1029" s="14">
        <v>161478.39999999999</v>
      </c>
      <c r="C1029">
        <v>279.08</v>
      </c>
    </row>
    <row r="1030" spans="1:3" x14ac:dyDescent="0.25">
      <c r="A1030" s="6">
        <v>40867</v>
      </c>
      <c r="B1030" s="14">
        <v>161478.39999999999</v>
      </c>
      <c r="C1030">
        <v>279.08</v>
      </c>
    </row>
    <row r="1031" spans="1:3" x14ac:dyDescent="0.25">
      <c r="A1031" s="6">
        <v>40868</v>
      </c>
      <c r="B1031" s="14">
        <v>163407.46</v>
      </c>
      <c r="C1031">
        <v>282.39999999999998</v>
      </c>
    </row>
    <row r="1032" spans="1:3" x14ac:dyDescent="0.25">
      <c r="A1032" s="6">
        <v>40869</v>
      </c>
      <c r="B1032" s="14">
        <v>162141.85999999999</v>
      </c>
      <c r="C1032">
        <v>280.2</v>
      </c>
    </row>
    <row r="1033" spans="1:3" x14ac:dyDescent="0.25">
      <c r="A1033" s="6">
        <v>40870</v>
      </c>
      <c r="B1033" s="14">
        <v>166075.20000000001</v>
      </c>
      <c r="C1033">
        <v>287</v>
      </c>
    </row>
    <row r="1034" spans="1:3" x14ac:dyDescent="0.25">
      <c r="A1034" s="6">
        <v>40871</v>
      </c>
      <c r="B1034" s="14">
        <v>166075.20000000001</v>
      </c>
      <c r="C1034">
        <v>287</v>
      </c>
    </row>
    <row r="1035" spans="1:3" x14ac:dyDescent="0.25">
      <c r="A1035" s="6">
        <v>40872</v>
      </c>
      <c r="B1035" s="14">
        <v>168647.93</v>
      </c>
      <c r="C1035">
        <v>291.44</v>
      </c>
    </row>
    <row r="1036" spans="1:3" x14ac:dyDescent="0.25">
      <c r="A1036" s="6">
        <v>40873</v>
      </c>
      <c r="B1036" s="14">
        <v>168647.93</v>
      </c>
      <c r="C1036">
        <v>291.44</v>
      </c>
    </row>
    <row r="1037" spans="1:3" x14ac:dyDescent="0.25">
      <c r="A1037" s="6">
        <v>40874</v>
      </c>
      <c r="B1037" s="14">
        <v>168647.93</v>
      </c>
      <c r="C1037">
        <v>291.39999999999998</v>
      </c>
    </row>
    <row r="1038" spans="1:3" x14ac:dyDescent="0.25">
      <c r="A1038" s="6">
        <v>40875</v>
      </c>
      <c r="B1038" s="14">
        <v>161674.46</v>
      </c>
      <c r="C1038">
        <v>279.36</v>
      </c>
    </row>
    <row r="1039" spans="1:3" x14ac:dyDescent="0.25">
      <c r="A1039" s="6">
        <v>40876</v>
      </c>
      <c r="B1039" s="14">
        <v>160340.47</v>
      </c>
      <c r="C1039">
        <v>277.04000000000002</v>
      </c>
    </row>
    <row r="1040" spans="1:3" x14ac:dyDescent="0.25">
      <c r="A1040" s="6">
        <v>40877</v>
      </c>
      <c r="B1040" s="14">
        <v>152785.07999999999</v>
      </c>
      <c r="C1040">
        <v>264</v>
      </c>
    </row>
    <row r="1041" spans="1:3" x14ac:dyDescent="0.25">
      <c r="A1041" s="6">
        <v>40878</v>
      </c>
      <c r="B1041" s="14">
        <v>151389.69</v>
      </c>
      <c r="C1041">
        <v>261.56</v>
      </c>
    </row>
    <row r="1042" spans="1:3" x14ac:dyDescent="0.25">
      <c r="A1042" s="6">
        <v>40879</v>
      </c>
      <c r="B1042" s="14">
        <v>150773.79</v>
      </c>
      <c r="C1042">
        <v>260.52</v>
      </c>
    </row>
    <row r="1043" spans="1:3" x14ac:dyDescent="0.25">
      <c r="A1043" s="6">
        <v>40880</v>
      </c>
      <c r="B1043" s="14">
        <v>150773.79</v>
      </c>
      <c r="C1043">
        <v>260.48</v>
      </c>
    </row>
    <row r="1044" spans="1:3" x14ac:dyDescent="0.25">
      <c r="A1044" s="6">
        <v>40881</v>
      </c>
      <c r="B1044" s="14">
        <v>150773.79</v>
      </c>
      <c r="C1044">
        <v>260.48</v>
      </c>
    </row>
    <row r="1045" spans="1:3" x14ac:dyDescent="0.25">
      <c r="A1045" s="6">
        <v>40882</v>
      </c>
      <c r="B1045" s="14">
        <v>148977.29999999999</v>
      </c>
      <c r="C1045">
        <v>257.36</v>
      </c>
    </row>
    <row r="1046" spans="1:3" x14ac:dyDescent="0.25">
      <c r="A1046" s="6">
        <v>40883</v>
      </c>
      <c r="B1046" s="14">
        <v>148933.07999999999</v>
      </c>
      <c r="C1046">
        <v>257.27999999999997</v>
      </c>
    </row>
    <row r="1047" spans="1:3" x14ac:dyDescent="0.25">
      <c r="A1047" s="6">
        <v>40884</v>
      </c>
      <c r="B1047" s="14">
        <v>150647.87</v>
      </c>
      <c r="C1047">
        <v>260.24</v>
      </c>
    </row>
    <row r="1048" spans="1:3" x14ac:dyDescent="0.25">
      <c r="A1048" s="6">
        <v>40885</v>
      </c>
      <c r="B1048" s="14">
        <v>154822.07</v>
      </c>
      <c r="C1048">
        <v>267.44</v>
      </c>
    </row>
    <row r="1049" spans="1:3" x14ac:dyDescent="0.25">
      <c r="A1049" s="6">
        <v>40886</v>
      </c>
      <c r="B1049" s="14">
        <v>150876.01999999999</v>
      </c>
      <c r="C1049">
        <v>260.64</v>
      </c>
    </row>
    <row r="1050" spans="1:3" x14ac:dyDescent="0.25">
      <c r="A1050" s="6">
        <v>40887</v>
      </c>
      <c r="B1050" s="14">
        <v>150876.01999999999</v>
      </c>
      <c r="C1050">
        <v>260.64</v>
      </c>
    </row>
    <row r="1051" spans="1:3" x14ac:dyDescent="0.25">
      <c r="A1051" s="6">
        <v>40888</v>
      </c>
      <c r="B1051" s="14">
        <v>150876.01999999999</v>
      </c>
      <c r="C1051">
        <v>260.64</v>
      </c>
    </row>
    <row r="1052" spans="1:3" x14ac:dyDescent="0.25">
      <c r="A1052" s="6">
        <v>40889</v>
      </c>
      <c r="B1052" s="14">
        <v>153348.51</v>
      </c>
      <c r="C1052">
        <v>264.88</v>
      </c>
    </row>
    <row r="1053" spans="1:3" x14ac:dyDescent="0.25">
      <c r="A1053" s="6">
        <v>40890</v>
      </c>
      <c r="B1053" s="14">
        <v>154552.16</v>
      </c>
      <c r="C1053">
        <v>266.95999999999998</v>
      </c>
    </row>
    <row r="1054" spans="1:3" x14ac:dyDescent="0.25">
      <c r="A1054" s="6">
        <v>40891</v>
      </c>
      <c r="B1054" s="14">
        <v>155204.84</v>
      </c>
      <c r="C1054">
        <v>268.08</v>
      </c>
    </row>
    <row r="1055" spans="1:3" x14ac:dyDescent="0.25">
      <c r="A1055" s="6">
        <v>40892</v>
      </c>
      <c r="B1055" s="14">
        <v>152377.54</v>
      </c>
      <c r="C1055">
        <v>263.2</v>
      </c>
    </row>
    <row r="1056" spans="1:3" x14ac:dyDescent="0.25">
      <c r="A1056" s="6">
        <v>40893</v>
      </c>
      <c r="B1056" s="14">
        <v>152020.9</v>
      </c>
      <c r="C1056">
        <v>262.56</v>
      </c>
    </row>
    <row r="1057" spans="1:3" x14ac:dyDescent="0.25">
      <c r="A1057" s="6">
        <v>40894</v>
      </c>
      <c r="B1057" s="14">
        <v>152020.9</v>
      </c>
      <c r="C1057">
        <v>262.56</v>
      </c>
    </row>
    <row r="1058" spans="1:3" x14ac:dyDescent="0.25">
      <c r="A1058" s="6">
        <v>40895</v>
      </c>
      <c r="B1058" s="14">
        <v>152020.9</v>
      </c>
      <c r="C1058">
        <v>262.56</v>
      </c>
    </row>
    <row r="1059" spans="1:3" x14ac:dyDescent="0.25">
      <c r="A1059" s="6">
        <v>40896</v>
      </c>
      <c r="B1059" s="14">
        <v>150866.51999999999</v>
      </c>
      <c r="C1059">
        <v>260.56</v>
      </c>
    </row>
    <row r="1060" spans="1:3" x14ac:dyDescent="0.25">
      <c r="A1060" s="6">
        <v>40897</v>
      </c>
      <c r="B1060" s="14">
        <v>145700.88</v>
      </c>
      <c r="C1060">
        <v>251.64</v>
      </c>
    </row>
    <row r="1061" spans="1:3" x14ac:dyDescent="0.25">
      <c r="A1061" s="6">
        <v>40898</v>
      </c>
      <c r="B1061" s="14">
        <v>138537.95000000001</v>
      </c>
      <c r="C1061">
        <v>239.24</v>
      </c>
    </row>
    <row r="1062" spans="1:3" x14ac:dyDescent="0.25">
      <c r="A1062" s="6">
        <v>40899</v>
      </c>
      <c r="B1062" s="14">
        <v>139097.60999999999</v>
      </c>
      <c r="C1062">
        <v>240.2</v>
      </c>
    </row>
    <row r="1063" spans="1:3" x14ac:dyDescent="0.25">
      <c r="A1063" s="6">
        <v>40900</v>
      </c>
      <c r="B1063" s="14">
        <v>139441.71</v>
      </c>
      <c r="C1063">
        <v>240.8</v>
      </c>
    </row>
    <row r="1064" spans="1:3" x14ac:dyDescent="0.25">
      <c r="A1064" s="6">
        <v>40901</v>
      </c>
      <c r="B1064" s="14">
        <v>139441.71</v>
      </c>
      <c r="C1064">
        <v>240.8</v>
      </c>
    </row>
    <row r="1065" spans="1:3" x14ac:dyDescent="0.25">
      <c r="A1065" s="6">
        <v>40902</v>
      </c>
      <c r="B1065" s="14">
        <v>139441.71</v>
      </c>
      <c r="C1065">
        <v>240.8</v>
      </c>
    </row>
    <row r="1066" spans="1:3" x14ac:dyDescent="0.25">
      <c r="A1066" s="6">
        <v>40903</v>
      </c>
      <c r="B1066" s="14">
        <v>139441.71</v>
      </c>
      <c r="C1066">
        <v>240.8</v>
      </c>
    </row>
    <row r="1067" spans="1:3" x14ac:dyDescent="0.25">
      <c r="A1067" s="6">
        <v>40904</v>
      </c>
      <c r="B1067" s="14">
        <v>138224.39000000001</v>
      </c>
      <c r="C1067">
        <v>238.68</v>
      </c>
    </row>
    <row r="1068" spans="1:3" x14ac:dyDescent="0.25">
      <c r="A1068" s="6">
        <v>40905</v>
      </c>
      <c r="B1068" s="14">
        <v>140900.07999999999</v>
      </c>
      <c r="C1068">
        <v>243.28</v>
      </c>
    </row>
    <row r="1069" spans="1:3" x14ac:dyDescent="0.25">
      <c r="A1069" s="6">
        <v>40906</v>
      </c>
      <c r="B1069" s="14">
        <v>139037.20000000001</v>
      </c>
      <c r="C1069">
        <v>240.08</v>
      </c>
    </row>
    <row r="1070" spans="1:3" x14ac:dyDescent="0.25">
      <c r="A1070" s="6">
        <v>40907</v>
      </c>
      <c r="B1070" s="14">
        <v>140274.87</v>
      </c>
      <c r="C1070">
        <v>242.2</v>
      </c>
    </row>
    <row r="1071" spans="1:3" x14ac:dyDescent="0.25">
      <c r="A1071" s="6">
        <v>40908</v>
      </c>
      <c r="B1071" s="14">
        <v>140274.87</v>
      </c>
      <c r="C1071">
        <v>242.2</v>
      </c>
    </row>
    <row r="1072" spans="1:3" x14ac:dyDescent="0.25">
      <c r="A1072" s="6">
        <v>40909</v>
      </c>
      <c r="B1072" s="14">
        <v>140274.87</v>
      </c>
      <c r="C1072">
        <v>242.2</v>
      </c>
    </row>
    <row r="1073" spans="1:3" x14ac:dyDescent="0.25">
      <c r="A1073" s="6">
        <v>40910</v>
      </c>
      <c r="B1073" s="14">
        <v>140274.87</v>
      </c>
      <c r="C1073">
        <v>242.16</v>
      </c>
    </row>
    <row r="1074" spans="1:3" x14ac:dyDescent="0.25">
      <c r="A1074" s="6">
        <v>40911</v>
      </c>
      <c r="B1074" s="14">
        <v>136090.37</v>
      </c>
      <c r="C1074">
        <v>234.96</v>
      </c>
    </row>
    <row r="1075" spans="1:3" x14ac:dyDescent="0.25">
      <c r="A1075" s="6">
        <v>40912</v>
      </c>
      <c r="B1075" s="14">
        <v>134712.75</v>
      </c>
      <c r="C1075">
        <v>232.56</v>
      </c>
    </row>
    <row r="1076" spans="1:3" x14ac:dyDescent="0.25">
      <c r="A1076" s="6">
        <v>40913</v>
      </c>
      <c r="B1076" s="14">
        <v>134034.23999999999</v>
      </c>
      <c r="C1076">
        <v>231.4</v>
      </c>
    </row>
    <row r="1077" spans="1:3" x14ac:dyDescent="0.25">
      <c r="A1077" s="6">
        <v>40914</v>
      </c>
      <c r="B1077" s="14">
        <v>132133.79999999999</v>
      </c>
      <c r="C1077">
        <v>228.12</v>
      </c>
    </row>
    <row r="1078" spans="1:3" x14ac:dyDescent="0.25">
      <c r="A1078" s="6">
        <v>40915</v>
      </c>
      <c r="B1078" s="14">
        <v>132133.79999999999</v>
      </c>
      <c r="C1078">
        <v>228.08</v>
      </c>
    </row>
    <row r="1079" spans="1:3" x14ac:dyDescent="0.25">
      <c r="A1079" s="6">
        <v>40916</v>
      </c>
      <c r="B1079" s="14">
        <v>132133.79999999999</v>
      </c>
      <c r="C1079">
        <v>228.08</v>
      </c>
    </row>
    <row r="1080" spans="1:3" x14ac:dyDescent="0.25">
      <c r="A1080" s="6">
        <v>40917</v>
      </c>
      <c r="B1080" s="14">
        <v>131490.20000000001</v>
      </c>
      <c r="C1080">
        <v>226.96</v>
      </c>
    </row>
    <row r="1081" spans="1:3" x14ac:dyDescent="0.25">
      <c r="A1081" s="6">
        <v>40918</v>
      </c>
      <c r="B1081" s="14">
        <v>130261</v>
      </c>
      <c r="C1081">
        <v>224.84</v>
      </c>
    </row>
    <row r="1082" spans="1:3" x14ac:dyDescent="0.25">
      <c r="A1082" s="6">
        <v>40919</v>
      </c>
      <c r="B1082" s="14">
        <v>131545.37</v>
      </c>
      <c r="C1082">
        <v>227.04</v>
      </c>
    </row>
    <row r="1083" spans="1:3" x14ac:dyDescent="0.25">
      <c r="A1083" s="6">
        <v>40920</v>
      </c>
      <c r="B1083" s="14">
        <v>130918.19</v>
      </c>
      <c r="C1083">
        <v>225.96</v>
      </c>
    </row>
    <row r="1084" spans="1:3" x14ac:dyDescent="0.25">
      <c r="A1084" s="6">
        <v>40921</v>
      </c>
      <c r="B1084" s="14">
        <v>132839.97</v>
      </c>
      <c r="C1084">
        <v>229.28</v>
      </c>
    </row>
    <row r="1085" spans="1:3" x14ac:dyDescent="0.25">
      <c r="A1085" s="6">
        <v>40922</v>
      </c>
      <c r="B1085" s="14">
        <v>132839.97</v>
      </c>
      <c r="C1085">
        <v>229.28</v>
      </c>
    </row>
    <row r="1086" spans="1:3" x14ac:dyDescent="0.25">
      <c r="A1086" s="6">
        <v>40923</v>
      </c>
      <c r="B1086" s="14">
        <v>132839.97</v>
      </c>
      <c r="C1086">
        <v>229.28</v>
      </c>
    </row>
    <row r="1087" spans="1:3" x14ac:dyDescent="0.25">
      <c r="A1087" s="6">
        <v>40924</v>
      </c>
      <c r="B1087" s="14">
        <v>132839.97</v>
      </c>
      <c r="C1087">
        <v>229.28</v>
      </c>
    </row>
    <row r="1088" spans="1:3" x14ac:dyDescent="0.25">
      <c r="A1088" s="6">
        <v>40925</v>
      </c>
      <c r="B1088" s="14">
        <v>133785.71</v>
      </c>
      <c r="C1088">
        <v>230.88</v>
      </c>
    </row>
    <row r="1089" spans="1:3" x14ac:dyDescent="0.25">
      <c r="A1089" s="6">
        <v>40926</v>
      </c>
      <c r="B1089" s="14">
        <v>131789</v>
      </c>
      <c r="C1089">
        <v>227.44</v>
      </c>
    </row>
    <row r="1090" spans="1:3" x14ac:dyDescent="0.25">
      <c r="A1090" s="6">
        <v>40927</v>
      </c>
      <c r="B1090" s="14">
        <v>130683.77</v>
      </c>
      <c r="C1090">
        <v>225.52</v>
      </c>
    </row>
    <row r="1091" spans="1:3" x14ac:dyDescent="0.25">
      <c r="A1091" s="6">
        <v>40928</v>
      </c>
      <c r="B1091" s="14">
        <v>128706.46</v>
      </c>
      <c r="C1091">
        <v>222.12</v>
      </c>
    </row>
    <row r="1092" spans="1:3" x14ac:dyDescent="0.25">
      <c r="A1092" s="6">
        <v>40929</v>
      </c>
      <c r="B1092" s="14">
        <v>128706.46</v>
      </c>
      <c r="C1092">
        <v>222.12</v>
      </c>
    </row>
    <row r="1093" spans="1:3" x14ac:dyDescent="0.25">
      <c r="A1093" s="6">
        <v>40930</v>
      </c>
      <c r="B1093" s="14">
        <v>128706.46</v>
      </c>
      <c r="C1093">
        <v>222.08</v>
      </c>
    </row>
    <row r="1094" spans="1:3" x14ac:dyDescent="0.25">
      <c r="A1094" s="6">
        <v>40931</v>
      </c>
      <c r="B1094" s="14">
        <v>126751.2</v>
      </c>
      <c r="C1094">
        <v>218.72</v>
      </c>
    </row>
    <row r="1095" spans="1:3" x14ac:dyDescent="0.25">
      <c r="A1095" s="6">
        <v>40932</v>
      </c>
      <c r="B1095" s="14">
        <v>125923.84</v>
      </c>
      <c r="C1095">
        <v>217.28</v>
      </c>
    </row>
    <row r="1096" spans="1:3" x14ac:dyDescent="0.25">
      <c r="A1096" s="6">
        <v>40933</v>
      </c>
      <c r="B1096" s="14">
        <v>124255.06</v>
      </c>
      <c r="C1096">
        <v>214.4</v>
      </c>
    </row>
    <row r="1097" spans="1:3" x14ac:dyDescent="0.25">
      <c r="A1097" s="6">
        <v>40934</v>
      </c>
      <c r="B1097" s="14">
        <v>126001.24</v>
      </c>
      <c r="C1097">
        <v>217.4</v>
      </c>
    </row>
    <row r="1098" spans="1:3" x14ac:dyDescent="0.25">
      <c r="A1098" s="6">
        <v>40935</v>
      </c>
      <c r="B1098" s="14">
        <v>124233.86</v>
      </c>
      <c r="C1098">
        <v>214.36</v>
      </c>
    </row>
    <row r="1099" spans="1:3" x14ac:dyDescent="0.25">
      <c r="A1099" s="6">
        <v>40936</v>
      </c>
      <c r="B1099" s="14">
        <v>124233.86</v>
      </c>
      <c r="C1099">
        <v>214.36</v>
      </c>
    </row>
    <row r="1100" spans="1:3" x14ac:dyDescent="0.25">
      <c r="A1100" s="6">
        <v>40937</v>
      </c>
      <c r="B1100" s="14">
        <v>124233.86</v>
      </c>
      <c r="C1100">
        <v>214.36</v>
      </c>
    </row>
    <row r="1101" spans="1:3" x14ac:dyDescent="0.25">
      <c r="A1101" s="6">
        <v>40938</v>
      </c>
      <c r="B1101" s="14">
        <v>125848.94</v>
      </c>
      <c r="C1101">
        <v>217.12</v>
      </c>
    </row>
    <row r="1102" spans="1:3" x14ac:dyDescent="0.25">
      <c r="A1102" s="6">
        <v>40939</v>
      </c>
      <c r="B1102" s="14">
        <v>126675.06</v>
      </c>
      <c r="C1102">
        <v>218.56</v>
      </c>
    </row>
    <row r="1103" spans="1:3" x14ac:dyDescent="0.25">
      <c r="A1103" s="6">
        <v>40940</v>
      </c>
      <c r="B1103" s="14">
        <v>124702.11</v>
      </c>
      <c r="C1103">
        <v>215.12</v>
      </c>
    </row>
    <row r="1104" spans="1:3" x14ac:dyDescent="0.25">
      <c r="A1104" s="6">
        <v>40941</v>
      </c>
      <c r="B1104" s="14">
        <v>123004.13</v>
      </c>
      <c r="C1104">
        <v>212.2</v>
      </c>
    </row>
    <row r="1105" spans="1:3" x14ac:dyDescent="0.25">
      <c r="A1105" s="6">
        <v>40942</v>
      </c>
      <c r="B1105" s="14">
        <v>120596.77</v>
      </c>
      <c r="C1105">
        <v>208.04</v>
      </c>
    </row>
    <row r="1106" spans="1:3" x14ac:dyDescent="0.25">
      <c r="A1106" s="6">
        <v>40943</v>
      </c>
      <c r="B1106" s="14">
        <v>120596.77</v>
      </c>
      <c r="C1106">
        <v>208.04</v>
      </c>
    </row>
    <row r="1107" spans="1:3" x14ac:dyDescent="0.25">
      <c r="A1107" s="6">
        <v>40944</v>
      </c>
      <c r="B1107" s="14">
        <v>120596.77</v>
      </c>
      <c r="C1107">
        <v>208.04</v>
      </c>
    </row>
    <row r="1108" spans="1:3" x14ac:dyDescent="0.25">
      <c r="A1108" s="6">
        <v>40945</v>
      </c>
      <c r="B1108" s="14">
        <v>118370.62</v>
      </c>
      <c r="C1108">
        <v>204.2</v>
      </c>
    </row>
    <row r="1109" spans="1:3" x14ac:dyDescent="0.25">
      <c r="A1109" s="6">
        <v>40946</v>
      </c>
      <c r="B1109" s="14">
        <v>118010.23</v>
      </c>
      <c r="C1109">
        <v>203.56</v>
      </c>
    </row>
    <row r="1110" spans="1:3" x14ac:dyDescent="0.25">
      <c r="A1110" s="6">
        <v>40947</v>
      </c>
      <c r="B1110" s="14">
        <v>119223.47</v>
      </c>
      <c r="C1110">
        <v>205.64</v>
      </c>
    </row>
    <row r="1111" spans="1:3" x14ac:dyDescent="0.25">
      <c r="A1111" s="6">
        <v>40948</v>
      </c>
      <c r="B1111" s="14">
        <v>122848.4</v>
      </c>
      <c r="C1111">
        <v>211.88</v>
      </c>
    </row>
    <row r="1112" spans="1:3" x14ac:dyDescent="0.25">
      <c r="A1112" s="6">
        <v>40949</v>
      </c>
      <c r="B1112" s="14">
        <v>125301.43</v>
      </c>
      <c r="C1112">
        <v>216.12</v>
      </c>
    </row>
    <row r="1113" spans="1:3" x14ac:dyDescent="0.25">
      <c r="A1113" s="6">
        <v>40950</v>
      </c>
      <c r="B1113" s="14">
        <v>125301.43</v>
      </c>
      <c r="C1113">
        <v>216.12</v>
      </c>
    </row>
    <row r="1114" spans="1:3" x14ac:dyDescent="0.25">
      <c r="A1114" s="6">
        <v>40951</v>
      </c>
      <c r="B1114" s="14">
        <v>125301.43</v>
      </c>
      <c r="C1114">
        <v>216.12</v>
      </c>
    </row>
    <row r="1115" spans="1:3" x14ac:dyDescent="0.25">
      <c r="A1115" s="6">
        <v>40952</v>
      </c>
      <c r="B1115" s="14">
        <v>123643.62</v>
      </c>
      <c r="C1115">
        <v>213.24</v>
      </c>
    </row>
    <row r="1116" spans="1:3" x14ac:dyDescent="0.25">
      <c r="A1116" s="6">
        <v>40953</v>
      </c>
      <c r="B1116" s="14">
        <v>125894.63</v>
      </c>
      <c r="C1116">
        <v>217.12</v>
      </c>
    </row>
    <row r="1117" spans="1:3" x14ac:dyDescent="0.25">
      <c r="A1117" s="6">
        <v>40954</v>
      </c>
      <c r="B1117" s="14">
        <v>129931.04</v>
      </c>
      <c r="C1117">
        <v>224.08</v>
      </c>
    </row>
    <row r="1118" spans="1:3" x14ac:dyDescent="0.25">
      <c r="A1118" s="6">
        <v>40955</v>
      </c>
      <c r="B1118" s="14">
        <v>128173.55</v>
      </c>
      <c r="C1118">
        <v>221.04</v>
      </c>
    </row>
    <row r="1119" spans="1:3" x14ac:dyDescent="0.25">
      <c r="A1119" s="6">
        <v>40956</v>
      </c>
      <c r="B1119" s="14">
        <v>129445.68</v>
      </c>
      <c r="C1119">
        <v>223.24</v>
      </c>
    </row>
    <row r="1120" spans="1:3" x14ac:dyDescent="0.25">
      <c r="A1120" s="6">
        <v>40957</v>
      </c>
      <c r="B1120" s="14">
        <v>129445.68</v>
      </c>
      <c r="C1120">
        <v>223.24</v>
      </c>
    </row>
    <row r="1121" spans="1:3" x14ac:dyDescent="0.25">
      <c r="A1121" s="6">
        <v>40958</v>
      </c>
      <c r="B1121" s="14">
        <v>129445.68</v>
      </c>
      <c r="C1121">
        <v>223.24</v>
      </c>
    </row>
    <row r="1122" spans="1:3" x14ac:dyDescent="0.25">
      <c r="A1122" s="6">
        <v>40959</v>
      </c>
      <c r="B1122" s="14">
        <v>129445.68</v>
      </c>
      <c r="C1122">
        <v>223.2</v>
      </c>
    </row>
    <row r="1123" spans="1:3" x14ac:dyDescent="0.25">
      <c r="A1123" s="6">
        <v>40960</v>
      </c>
      <c r="B1123" s="14">
        <v>130839.87</v>
      </c>
      <c r="C1123">
        <v>225.6</v>
      </c>
    </row>
    <row r="1124" spans="1:3" x14ac:dyDescent="0.25">
      <c r="A1124" s="6">
        <v>40961</v>
      </c>
      <c r="B1124" s="14">
        <v>128057.73</v>
      </c>
      <c r="C1124">
        <v>220.8</v>
      </c>
    </row>
    <row r="1125" spans="1:3" x14ac:dyDescent="0.25">
      <c r="A1125" s="6">
        <v>40962</v>
      </c>
      <c r="B1125" s="14">
        <v>126858.22</v>
      </c>
      <c r="C1125">
        <v>218.72</v>
      </c>
    </row>
    <row r="1126" spans="1:3" x14ac:dyDescent="0.25">
      <c r="A1126" s="6">
        <v>40963</v>
      </c>
      <c r="B1126" s="14">
        <v>129537.54</v>
      </c>
      <c r="C1126">
        <v>223.36</v>
      </c>
    </row>
    <row r="1127" spans="1:3" x14ac:dyDescent="0.25">
      <c r="A1127" s="6">
        <v>40964</v>
      </c>
      <c r="B1127" s="14">
        <v>129537.54</v>
      </c>
      <c r="C1127">
        <v>223.36</v>
      </c>
    </row>
    <row r="1128" spans="1:3" x14ac:dyDescent="0.25">
      <c r="A1128" s="6">
        <v>40965</v>
      </c>
      <c r="B1128" s="14">
        <v>129537.54</v>
      </c>
      <c r="C1128">
        <v>223.36</v>
      </c>
    </row>
    <row r="1129" spans="1:3" x14ac:dyDescent="0.25">
      <c r="A1129" s="6">
        <v>40966</v>
      </c>
      <c r="B1129" s="14">
        <v>131010.95</v>
      </c>
      <c r="C1129">
        <v>225.88</v>
      </c>
    </row>
    <row r="1130" spans="1:3" x14ac:dyDescent="0.25">
      <c r="A1130" s="6">
        <v>40967</v>
      </c>
      <c r="B1130" s="14">
        <v>128935.08</v>
      </c>
      <c r="C1130">
        <v>222.28</v>
      </c>
    </row>
    <row r="1131" spans="1:3" x14ac:dyDescent="0.25">
      <c r="A1131" s="6">
        <v>40968</v>
      </c>
      <c r="B1131" s="14">
        <v>128273.06</v>
      </c>
      <c r="C1131">
        <v>221.16</v>
      </c>
    </row>
    <row r="1132" spans="1:3" x14ac:dyDescent="0.25">
      <c r="A1132" s="6">
        <v>40969</v>
      </c>
      <c r="B1132" s="14">
        <v>125173.23</v>
      </c>
      <c r="C1132">
        <v>215.8</v>
      </c>
    </row>
    <row r="1133" spans="1:3" x14ac:dyDescent="0.25">
      <c r="A1133" s="6">
        <v>40970</v>
      </c>
      <c r="B1133" s="14">
        <v>128314.61</v>
      </c>
      <c r="C1133">
        <v>221.2</v>
      </c>
    </row>
    <row r="1134" spans="1:3" x14ac:dyDescent="0.25">
      <c r="A1134" s="6">
        <v>40971</v>
      </c>
      <c r="B1134" s="14">
        <v>128314.61</v>
      </c>
      <c r="C1134">
        <v>221.2</v>
      </c>
    </row>
    <row r="1135" spans="1:3" x14ac:dyDescent="0.25">
      <c r="A1135" s="6">
        <v>40972</v>
      </c>
      <c r="B1135" s="14">
        <v>128314.61</v>
      </c>
      <c r="C1135">
        <v>221.2</v>
      </c>
    </row>
    <row r="1136" spans="1:3" x14ac:dyDescent="0.25">
      <c r="A1136" s="6">
        <v>40973</v>
      </c>
      <c r="B1136" s="14">
        <v>129310.53</v>
      </c>
      <c r="C1136">
        <v>222.92</v>
      </c>
    </row>
    <row r="1137" spans="1:3" x14ac:dyDescent="0.25">
      <c r="A1137" s="6">
        <v>40974</v>
      </c>
      <c r="B1137" s="14">
        <v>131084.32999999999</v>
      </c>
      <c r="C1137">
        <v>225.96</v>
      </c>
    </row>
    <row r="1138" spans="1:3" x14ac:dyDescent="0.25">
      <c r="A1138" s="6">
        <v>40975</v>
      </c>
      <c r="B1138" s="14">
        <v>127980.38</v>
      </c>
      <c r="C1138">
        <v>220.6</v>
      </c>
    </row>
    <row r="1139" spans="1:3" x14ac:dyDescent="0.25">
      <c r="A1139" s="6">
        <v>40976</v>
      </c>
      <c r="B1139" s="14">
        <v>126341.48</v>
      </c>
      <c r="C1139">
        <v>217.76</v>
      </c>
    </row>
    <row r="1140" spans="1:3" x14ac:dyDescent="0.25">
      <c r="A1140" s="6">
        <v>40977</v>
      </c>
      <c r="B1140" s="14">
        <v>124463.64</v>
      </c>
      <c r="C1140">
        <v>214.52</v>
      </c>
    </row>
    <row r="1141" spans="1:3" x14ac:dyDescent="0.25">
      <c r="A1141" s="6">
        <v>40978</v>
      </c>
      <c r="B1141" s="14">
        <v>124463.64</v>
      </c>
      <c r="C1141">
        <v>214.52</v>
      </c>
    </row>
    <row r="1142" spans="1:3" x14ac:dyDescent="0.25">
      <c r="A1142" s="6">
        <v>40979</v>
      </c>
      <c r="B1142" s="14">
        <v>124463.64</v>
      </c>
      <c r="C1142">
        <v>214.52</v>
      </c>
    </row>
    <row r="1143" spans="1:3" x14ac:dyDescent="0.25">
      <c r="A1143" s="6">
        <v>40980</v>
      </c>
      <c r="B1143" s="14">
        <v>122237.32</v>
      </c>
      <c r="C1143">
        <v>210.68</v>
      </c>
    </row>
    <row r="1144" spans="1:3" x14ac:dyDescent="0.25">
      <c r="A1144" s="6">
        <v>40981</v>
      </c>
      <c r="B1144" s="14">
        <v>119751.14</v>
      </c>
      <c r="C1144">
        <v>206.4</v>
      </c>
    </row>
    <row r="1145" spans="1:3" x14ac:dyDescent="0.25">
      <c r="A1145" s="6">
        <v>40982</v>
      </c>
      <c r="B1145" s="14">
        <v>121801.38</v>
      </c>
      <c r="C1145">
        <v>209.92</v>
      </c>
    </row>
    <row r="1146" spans="1:3" x14ac:dyDescent="0.25">
      <c r="A1146" s="6">
        <v>40983</v>
      </c>
      <c r="B1146" s="14">
        <v>120540.03</v>
      </c>
      <c r="C1146">
        <v>207.72</v>
      </c>
    </row>
    <row r="1147" spans="1:3" x14ac:dyDescent="0.25">
      <c r="A1147" s="6">
        <v>40984</v>
      </c>
      <c r="B1147" s="14">
        <v>120304.11</v>
      </c>
      <c r="C1147">
        <v>207.32</v>
      </c>
    </row>
    <row r="1148" spans="1:3" x14ac:dyDescent="0.25">
      <c r="A1148" s="6">
        <v>40985</v>
      </c>
      <c r="B1148" s="14">
        <v>120304.11</v>
      </c>
      <c r="C1148">
        <v>207.32</v>
      </c>
    </row>
    <row r="1149" spans="1:3" x14ac:dyDescent="0.25">
      <c r="A1149" s="6">
        <v>40986</v>
      </c>
      <c r="B1149" s="14">
        <v>120304.11</v>
      </c>
      <c r="C1149">
        <v>207.32</v>
      </c>
    </row>
    <row r="1150" spans="1:3" x14ac:dyDescent="0.25">
      <c r="A1150" s="6">
        <v>40987</v>
      </c>
      <c r="B1150" s="14">
        <v>117411.17</v>
      </c>
      <c r="C1150">
        <v>202.32</v>
      </c>
    </row>
    <row r="1151" spans="1:3" x14ac:dyDescent="0.25">
      <c r="A1151" s="6">
        <v>40988</v>
      </c>
      <c r="B1151" s="14">
        <v>117163.36</v>
      </c>
      <c r="C1151">
        <v>201.88</v>
      </c>
    </row>
    <row r="1152" spans="1:3" x14ac:dyDescent="0.25">
      <c r="A1152" s="6">
        <v>40989</v>
      </c>
      <c r="B1152" s="14">
        <v>113476.44</v>
      </c>
      <c r="C1152">
        <v>195.52</v>
      </c>
    </row>
    <row r="1153" spans="1:3" x14ac:dyDescent="0.25">
      <c r="A1153" s="6">
        <v>40990</v>
      </c>
      <c r="B1153" s="14">
        <v>116046.86</v>
      </c>
      <c r="C1153">
        <v>199.96</v>
      </c>
    </row>
    <row r="1154" spans="1:3" x14ac:dyDescent="0.25">
      <c r="A1154" s="6">
        <v>40991</v>
      </c>
      <c r="B1154" s="14">
        <v>113201.25</v>
      </c>
      <c r="C1154">
        <v>195.04</v>
      </c>
    </row>
    <row r="1155" spans="1:3" x14ac:dyDescent="0.25">
      <c r="A1155" s="6">
        <v>40992</v>
      </c>
      <c r="B1155" s="14">
        <v>113201.25</v>
      </c>
      <c r="C1155">
        <v>195.04</v>
      </c>
    </row>
    <row r="1156" spans="1:3" x14ac:dyDescent="0.25">
      <c r="A1156" s="6">
        <v>40993</v>
      </c>
      <c r="B1156" s="14">
        <v>113201.25</v>
      </c>
      <c r="C1156">
        <v>195.04</v>
      </c>
    </row>
    <row r="1157" spans="1:3" x14ac:dyDescent="0.25">
      <c r="A1157" s="6">
        <v>40994</v>
      </c>
      <c r="B1157" s="14">
        <v>106848.86</v>
      </c>
      <c r="C1157">
        <v>184.08</v>
      </c>
    </row>
    <row r="1158" spans="1:3" x14ac:dyDescent="0.25">
      <c r="A1158" s="6">
        <v>40995</v>
      </c>
      <c r="B1158" s="14">
        <v>109807.64</v>
      </c>
      <c r="C1158">
        <v>189.2</v>
      </c>
    </row>
    <row r="1159" spans="1:3" x14ac:dyDescent="0.25">
      <c r="A1159" s="6">
        <v>40996</v>
      </c>
      <c r="B1159" s="14">
        <v>108655.7</v>
      </c>
      <c r="C1159">
        <v>187.2</v>
      </c>
    </row>
    <row r="1160" spans="1:3" x14ac:dyDescent="0.25">
      <c r="A1160" s="6">
        <v>40997</v>
      </c>
      <c r="B1160" s="14">
        <v>108655.95</v>
      </c>
      <c r="C1160">
        <v>187.2</v>
      </c>
    </row>
    <row r="1161" spans="1:3" x14ac:dyDescent="0.25">
      <c r="A1161" s="6">
        <v>40998</v>
      </c>
      <c r="B1161" s="14">
        <v>105942.83</v>
      </c>
      <c r="C1161">
        <v>182.52</v>
      </c>
    </row>
    <row r="1162" spans="1:3" x14ac:dyDescent="0.25">
      <c r="A1162" s="6">
        <v>40999</v>
      </c>
      <c r="B1162" s="14">
        <v>105942.83</v>
      </c>
      <c r="C1162">
        <v>182.52</v>
      </c>
    </row>
    <row r="1163" spans="1:3" x14ac:dyDescent="0.25">
      <c r="A1163" s="6">
        <v>41000</v>
      </c>
      <c r="B1163" s="14">
        <v>105942.83</v>
      </c>
      <c r="C1163">
        <v>182.52</v>
      </c>
    </row>
    <row r="1164" spans="1:3" x14ac:dyDescent="0.25">
      <c r="A1164" s="6">
        <v>41001</v>
      </c>
      <c r="B1164" s="14">
        <v>106270.17</v>
      </c>
      <c r="C1164">
        <v>183.08</v>
      </c>
    </row>
    <row r="1165" spans="1:3" x14ac:dyDescent="0.25">
      <c r="A1165" s="6">
        <v>41002</v>
      </c>
      <c r="B1165" s="14">
        <v>106282.03</v>
      </c>
      <c r="C1165">
        <v>183.08</v>
      </c>
    </row>
    <row r="1166" spans="1:3" x14ac:dyDescent="0.25">
      <c r="A1166" s="6">
        <v>41003</v>
      </c>
      <c r="B1166" s="14">
        <v>107013.23</v>
      </c>
      <c r="C1166">
        <v>184.32</v>
      </c>
    </row>
    <row r="1167" spans="1:3" x14ac:dyDescent="0.25">
      <c r="A1167" s="6">
        <v>41004</v>
      </c>
      <c r="B1167" s="14">
        <v>108749.67</v>
      </c>
      <c r="C1167">
        <v>187.32</v>
      </c>
    </row>
    <row r="1168" spans="1:3" x14ac:dyDescent="0.25">
      <c r="A1168" s="6">
        <v>41005</v>
      </c>
      <c r="B1168" s="14">
        <v>108749.67</v>
      </c>
      <c r="C1168">
        <v>187.32</v>
      </c>
    </row>
    <row r="1169" spans="1:3" x14ac:dyDescent="0.25">
      <c r="A1169" s="6">
        <v>41006</v>
      </c>
      <c r="B1169" s="14">
        <v>108749.67</v>
      </c>
      <c r="C1169">
        <v>187.32</v>
      </c>
    </row>
    <row r="1170" spans="1:3" x14ac:dyDescent="0.25">
      <c r="A1170" s="6">
        <v>41007</v>
      </c>
      <c r="B1170" s="14">
        <v>108749.67</v>
      </c>
      <c r="C1170">
        <v>187.32</v>
      </c>
    </row>
    <row r="1171" spans="1:3" x14ac:dyDescent="0.25">
      <c r="A1171" s="6">
        <v>41008</v>
      </c>
      <c r="B1171" s="14">
        <v>112134.45</v>
      </c>
      <c r="C1171">
        <v>193.12</v>
      </c>
    </row>
    <row r="1172" spans="1:3" x14ac:dyDescent="0.25">
      <c r="A1172" s="6">
        <v>41009</v>
      </c>
      <c r="B1172" s="14">
        <v>116386.86</v>
      </c>
      <c r="C1172">
        <v>200.44</v>
      </c>
    </row>
    <row r="1173" spans="1:3" x14ac:dyDescent="0.25">
      <c r="A1173" s="6">
        <v>41010</v>
      </c>
      <c r="B1173" s="14">
        <v>116747.48</v>
      </c>
      <c r="C1173">
        <v>201.08</v>
      </c>
    </row>
    <row r="1174" spans="1:3" x14ac:dyDescent="0.25">
      <c r="A1174" s="6">
        <v>41011</v>
      </c>
      <c r="B1174" s="14">
        <v>110290.68</v>
      </c>
      <c r="C1174">
        <v>189.96</v>
      </c>
    </row>
    <row r="1175" spans="1:3" x14ac:dyDescent="0.25">
      <c r="A1175" s="6">
        <v>41012</v>
      </c>
      <c r="B1175" s="14">
        <v>114904.68</v>
      </c>
      <c r="C1175">
        <v>197.88</v>
      </c>
    </row>
    <row r="1176" spans="1:3" x14ac:dyDescent="0.25">
      <c r="A1176" s="6">
        <v>41013</v>
      </c>
      <c r="B1176" s="14">
        <v>114904.68</v>
      </c>
      <c r="C1176">
        <v>197.88</v>
      </c>
    </row>
    <row r="1177" spans="1:3" x14ac:dyDescent="0.25">
      <c r="A1177" s="6">
        <v>41014</v>
      </c>
      <c r="B1177" s="14">
        <v>114904.68</v>
      </c>
      <c r="C1177">
        <v>197.88</v>
      </c>
    </row>
    <row r="1178" spans="1:3" x14ac:dyDescent="0.25">
      <c r="A1178" s="6">
        <v>41015</v>
      </c>
      <c r="B1178" s="14">
        <v>113675.52</v>
      </c>
      <c r="C1178">
        <v>195.76</v>
      </c>
    </row>
    <row r="1179" spans="1:3" x14ac:dyDescent="0.25">
      <c r="A1179" s="6">
        <v>41016</v>
      </c>
      <c r="B1179" s="14">
        <v>111414.96</v>
      </c>
      <c r="C1179">
        <v>191.84</v>
      </c>
    </row>
    <row r="1180" spans="1:3" x14ac:dyDescent="0.25">
      <c r="A1180" s="6">
        <v>41017</v>
      </c>
      <c r="B1180" s="14">
        <v>111847.32</v>
      </c>
      <c r="C1180">
        <v>192.6</v>
      </c>
    </row>
    <row r="1181" spans="1:3" x14ac:dyDescent="0.25">
      <c r="A1181" s="6">
        <v>41018</v>
      </c>
      <c r="B1181" s="14">
        <v>111347.76</v>
      </c>
      <c r="C1181">
        <v>191.72</v>
      </c>
    </row>
    <row r="1182" spans="1:3" x14ac:dyDescent="0.25">
      <c r="A1182" s="6">
        <v>41019</v>
      </c>
      <c r="B1182" s="14">
        <v>109265.53</v>
      </c>
      <c r="C1182">
        <v>188.16</v>
      </c>
    </row>
    <row r="1183" spans="1:3" x14ac:dyDescent="0.25">
      <c r="A1183" s="6">
        <v>41020</v>
      </c>
      <c r="B1183" s="14">
        <v>109265.53</v>
      </c>
      <c r="C1183">
        <v>188.12</v>
      </c>
    </row>
    <row r="1184" spans="1:3" x14ac:dyDescent="0.25">
      <c r="A1184" s="6">
        <v>41021</v>
      </c>
      <c r="B1184" s="14">
        <v>109265.53</v>
      </c>
      <c r="C1184">
        <v>188.12</v>
      </c>
    </row>
    <row r="1185" spans="1:3" x14ac:dyDescent="0.25">
      <c r="A1185" s="6">
        <v>41022</v>
      </c>
      <c r="B1185" s="14">
        <v>111775.8</v>
      </c>
      <c r="C1185">
        <v>192.44</v>
      </c>
    </row>
    <row r="1186" spans="1:3" x14ac:dyDescent="0.25">
      <c r="A1186" s="6">
        <v>41023</v>
      </c>
      <c r="B1186" s="14">
        <v>110759.39</v>
      </c>
      <c r="C1186">
        <v>190.68</v>
      </c>
    </row>
    <row r="1187" spans="1:3" x14ac:dyDescent="0.25">
      <c r="A1187" s="6">
        <v>41024</v>
      </c>
      <c r="B1187" s="14">
        <v>106613.75</v>
      </c>
      <c r="C1187">
        <v>183.56</v>
      </c>
    </row>
    <row r="1188" spans="1:3" x14ac:dyDescent="0.25">
      <c r="A1188" s="6">
        <v>41025</v>
      </c>
      <c r="B1188" s="14">
        <v>105536.58</v>
      </c>
      <c r="C1188">
        <v>181.68</v>
      </c>
    </row>
    <row r="1189" spans="1:3" x14ac:dyDescent="0.25">
      <c r="A1189" s="6">
        <v>41026</v>
      </c>
      <c r="B1189" s="14">
        <v>104685.8</v>
      </c>
      <c r="C1189">
        <v>180.24</v>
      </c>
    </row>
    <row r="1190" spans="1:3" x14ac:dyDescent="0.25">
      <c r="A1190" s="6">
        <v>41027</v>
      </c>
      <c r="B1190" s="14">
        <v>104685.8</v>
      </c>
      <c r="C1190">
        <v>180.24</v>
      </c>
    </row>
    <row r="1191" spans="1:3" x14ac:dyDescent="0.25">
      <c r="A1191" s="6">
        <v>41028</v>
      </c>
      <c r="B1191" s="14">
        <v>104685.8</v>
      </c>
      <c r="C1191">
        <v>180.2</v>
      </c>
    </row>
    <row r="1192" spans="1:3" x14ac:dyDescent="0.25">
      <c r="A1192" s="6">
        <v>41029</v>
      </c>
      <c r="B1192" s="14">
        <v>105112.91</v>
      </c>
      <c r="C1192">
        <v>180.96</v>
      </c>
    </row>
    <row r="1193" spans="1:3" x14ac:dyDescent="0.25">
      <c r="A1193" s="6">
        <v>41030</v>
      </c>
      <c r="B1193" s="14">
        <v>104293.99</v>
      </c>
      <c r="C1193">
        <v>179.52</v>
      </c>
    </row>
    <row r="1194" spans="1:3" x14ac:dyDescent="0.25">
      <c r="A1194" s="6">
        <v>41031</v>
      </c>
      <c r="B1194" s="14">
        <v>103126.39999999999</v>
      </c>
      <c r="C1194">
        <v>177.52</v>
      </c>
    </row>
    <row r="1195" spans="1:3" x14ac:dyDescent="0.25">
      <c r="A1195" s="6">
        <v>41032</v>
      </c>
      <c r="B1195" s="14">
        <v>104069.64</v>
      </c>
      <c r="C1195">
        <v>179.12</v>
      </c>
    </row>
    <row r="1196" spans="1:3" x14ac:dyDescent="0.25">
      <c r="A1196" s="6">
        <v>41033</v>
      </c>
      <c r="B1196" s="14">
        <v>105860.57</v>
      </c>
      <c r="C1196">
        <v>182.2</v>
      </c>
    </row>
    <row r="1197" spans="1:3" x14ac:dyDescent="0.25">
      <c r="A1197" s="6">
        <v>41034</v>
      </c>
      <c r="B1197" s="14">
        <v>105860.57</v>
      </c>
      <c r="C1197">
        <v>182.2</v>
      </c>
    </row>
    <row r="1198" spans="1:3" x14ac:dyDescent="0.25">
      <c r="A1198" s="6">
        <v>41035</v>
      </c>
      <c r="B1198" s="14">
        <v>105860.57</v>
      </c>
      <c r="C1198">
        <v>182.2</v>
      </c>
    </row>
    <row r="1199" spans="1:3" x14ac:dyDescent="0.25">
      <c r="A1199" s="6">
        <v>41036</v>
      </c>
      <c r="B1199" s="14">
        <v>104334.19</v>
      </c>
      <c r="C1199">
        <v>179.56</v>
      </c>
    </row>
    <row r="1200" spans="1:3" x14ac:dyDescent="0.25">
      <c r="A1200" s="6">
        <v>41037</v>
      </c>
      <c r="B1200" s="14">
        <v>105528.77</v>
      </c>
      <c r="C1200">
        <v>181.64</v>
      </c>
    </row>
    <row r="1201" spans="1:3" x14ac:dyDescent="0.25">
      <c r="A1201" s="6">
        <v>41038</v>
      </c>
      <c r="B1201" s="14">
        <v>107457.62</v>
      </c>
      <c r="C1201">
        <v>184.96</v>
      </c>
    </row>
    <row r="1202" spans="1:3" x14ac:dyDescent="0.25">
      <c r="A1202" s="6">
        <v>41039</v>
      </c>
      <c r="B1202" s="14">
        <v>105441.48</v>
      </c>
      <c r="C1202">
        <v>181.48</v>
      </c>
    </row>
    <row r="1203" spans="1:3" x14ac:dyDescent="0.25">
      <c r="A1203" s="6">
        <v>41040</v>
      </c>
      <c r="B1203" s="14">
        <v>107657.15</v>
      </c>
      <c r="C1203">
        <v>185.28</v>
      </c>
    </row>
    <row r="1204" spans="1:3" x14ac:dyDescent="0.25">
      <c r="A1204" s="6">
        <v>41041</v>
      </c>
      <c r="B1204" s="14">
        <v>107657.15</v>
      </c>
      <c r="C1204">
        <v>185.28</v>
      </c>
    </row>
    <row r="1205" spans="1:3" x14ac:dyDescent="0.25">
      <c r="A1205" s="6">
        <v>41042</v>
      </c>
      <c r="B1205" s="14">
        <v>107657.15</v>
      </c>
      <c r="C1205">
        <v>185.28</v>
      </c>
    </row>
    <row r="1206" spans="1:3" x14ac:dyDescent="0.25">
      <c r="A1206" s="6">
        <v>41043</v>
      </c>
      <c r="B1206" s="14">
        <v>111920.16</v>
      </c>
      <c r="C1206">
        <v>192.6</v>
      </c>
    </row>
    <row r="1207" spans="1:3" x14ac:dyDescent="0.25">
      <c r="A1207" s="6">
        <v>41044</v>
      </c>
      <c r="B1207" s="14">
        <v>114712.89</v>
      </c>
      <c r="C1207">
        <v>197.4</v>
      </c>
    </row>
    <row r="1208" spans="1:3" x14ac:dyDescent="0.25">
      <c r="A1208" s="6">
        <v>41045</v>
      </c>
      <c r="B1208" s="14">
        <v>116798.88</v>
      </c>
      <c r="C1208">
        <v>201</v>
      </c>
    </row>
    <row r="1209" spans="1:3" x14ac:dyDescent="0.25">
      <c r="A1209" s="6">
        <v>41046</v>
      </c>
      <c r="B1209" s="14">
        <v>117957.24</v>
      </c>
      <c r="C1209">
        <v>202.96</v>
      </c>
    </row>
    <row r="1210" spans="1:3" x14ac:dyDescent="0.25">
      <c r="A1210" s="6">
        <v>41047</v>
      </c>
      <c r="B1210" s="14">
        <v>122101.89</v>
      </c>
      <c r="C1210">
        <v>210.12</v>
      </c>
    </row>
    <row r="1211" spans="1:3" x14ac:dyDescent="0.25">
      <c r="A1211" s="6">
        <v>41048</v>
      </c>
      <c r="B1211" s="14">
        <v>122101.89</v>
      </c>
      <c r="C1211">
        <v>210.08</v>
      </c>
    </row>
    <row r="1212" spans="1:3" x14ac:dyDescent="0.25">
      <c r="A1212" s="6">
        <v>41049</v>
      </c>
      <c r="B1212" s="14">
        <v>122101.89</v>
      </c>
      <c r="C1212">
        <v>210.08</v>
      </c>
    </row>
    <row r="1213" spans="1:3" x14ac:dyDescent="0.25">
      <c r="A1213" s="6">
        <v>41050</v>
      </c>
      <c r="B1213" s="14">
        <v>117814.92</v>
      </c>
      <c r="C1213">
        <v>202.72</v>
      </c>
    </row>
    <row r="1214" spans="1:3" x14ac:dyDescent="0.25">
      <c r="A1214" s="6">
        <v>41051</v>
      </c>
      <c r="B1214" s="14">
        <v>119353.68</v>
      </c>
      <c r="C1214">
        <v>205.36</v>
      </c>
    </row>
    <row r="1215" spans="1:3" x14ac:dyDescent="0.25">
      <c r="A1215" s="6">
        <v>41052</v>
      </c>
      <c r="B1215" s="14">
        <v>117452.12</v>
      </c>
      <c r="C1215">
        <v>202.08</v>
      </c>
    </row>
    <row r="1216" spans="1:3" x14ac:dyDescent="0.25">
      <c r="A1216" s="6">
        <v>41053</v>
      </c>
      <c r="B1216" s="14">
        <v>117313.73</v>
      </c>
      <c r="C1216">
        <v>201.84</v>
      </c>
    </row>
    <row r="1217" spans="1:3" x14ac:dyDescent="0.25">
      <c r="A1217" s="6">
        <v>41054</v>
      </c>
      <c r="B1217" s="14">
        <v>115491.99</v>
      </c>
      <c r="C1217">
        <v>198.68</v>
      </c>
    </row>
    <row r="1218" spans="1:3" x14ac:dyDescent="0.25">
      <c r="A1218" s="6">
        <v>41055</v>
      </c>
      <c r="B1218" s="14">
        <v>115491.99</v>
      </c>
      <c r="C1218">
        <v>198.68</v>
      </c>
    </row>
    <row r="1219" spans="1:3" x14ac:dyDescent="0.25">
      <c r="A1219" s="6">
        <v>41056</v>
      </c>
      <c r="B1219" s="14">
        <v>115491.99</v>
      </c>
      <c r="C1219">
        <v>198.68</v>
      </c>
    </row>
    <row r="1220" spans="1:3" x14ac:dyDescent="0.25">
      <c r="A1220" s="6">
        <v>41057</v>
      </c>
      <c r="B1220" s="14">
        <v>115491.99</v>
      </c>
      <c r="C1220">
        <v>198.68</v>
      </c>
    </row>
    <row r="1221" spans="1:3" x14ac:dyDescent="0.25">
      <c r="A1221" s="6">
        <v>41058</v>
      </c>
      <c r="B1221" s="14">
        <v>113322.7</v>
      </c>
      <c r="C1221">
        <v>194.96</v>
      </c>
    </row>
    <row r="1222" spans="1:3" x14ac:dyDescent="0.25">
      <c r="A1222" s="6">
        <v>41059</v>
      </c>
      <c r="B1222" s="14">
        <v>117242.88</v>
      </c>
      <c r="C1222">
        <v>201.68</v>
      </c>
    </row>
    <row r="1223" spans="1:3" x14ac:dyDescent="0.25">
      <c r="A1223" s="6">
        <v>41060</v>
      </c>
      <c r="B1223" s="14">
        <v>118915.5</v>
      </c>
      <c r="C1223">
        <v>204.56</v>
      </c>
    </row>
    <row r="1224" spans="1:3" x14ac:dyDescent="0.25">
      <c r="A1224" s="6">
        <v>41061</v>
      </c>
      <c r="B1224" s="14">
        <v>124190.66</v>
      </c>
      <c r="C1224">
        <v>213.64</v>
      </c>
    </row>
    <row r="1225" spans="1:3" x14ac:dyDescent="0.25">
      <c r="A1225" s="6">
        <v>41062</v>
      </c>
      <c r="B1225" s="14">
        <v>124190.66</v>
      </c>
      <c r="C1225">
        <v>213.6</v>
      </c>
    </row>
    <row r="1226" spans="1:3" x14ac:dyDescent="0.25">
      <c r="A1226" s="6">
        <v>41063</v>
      </c>
      <c r="B1226" s="14">
        <v>124190.66</v>
      </c>
      <c r="C1226">
        <v>213.6</v>
      </c>
    </row>
    <row r="1227" spans="1:3" x14ac:dyDescent="0.25">
      <c r="A1227" s="6">
        <v>41064</v>
      </c>
      <c r="B1227" s="14">
        <v>125401.98</v>
      </c>
      <c r="C1227">
        <v>215.68</v>
      </c>
    </row>
    <row r="1228" spans="1:3" x14ac:dyDescent="0.25">
      <c r="A1228" s="6">
        <v>41065</v>
      </c>
      <c r="B1228" s="14">
        <v>122791.86</v>
      </c>
      <c r="C1228">
        <v>211.2</v>
      </c>
    </row>
    <row r="1229" spans="1:3" x14ac:dyDescent="0.25">
      <c r="A1229" s="6">
        <v>41066</v>
      </c>
      <c r="B1229" s="14">
        <v>119255.47</v>
      </c>
      <c r="C1229">
        <v>205.12</v>
      </c>
    </row>
    <row r="1230" spans="1:3" x14ac:dyDescent="0.25">
      <c r="A1230" s="6">
        <v>41067</v>
      </c>
      <c r="B1230" s="14">
        <v>118608.15</v>
      </c>
      <c r="C1230">
        <v>204</v>
      </c>
    </row>
    <row r="1231" spans="1:3" x14ac:dyDescent="0.25">
      <c r="A1231" s="6">
        <v>41068</v>
      </c>
      <c r="B1231" s="14">
        <v>113431.52</v>
      </c>
      <c r="C1231">
        <v>195.08</v>
      </c>
    </row>
    <row r="1232" spans="1:3" x14ac:dyDescent="0.25">
      <c r="A1232" s="6">
        <v>41069</v>
      </c>
      <c r="B1232" s="14">
        <v>113431.52</v>
      </c>
      <c r="C1232">
        <v>195.08</v>
      </c>
    </row>
    <row r="1233" spans="1:3" x14ac:dyDescent="0.25">
      <c r="A1233" s="6">
        <v>41070</v>
      </c>
      <c r="B1233" s="14">
        <v>113431.52</v>
      </c>
      <c r="C1233">
        <v>195.08</v>
      </c>
    </row>
    <row r="1234" spans="1:3" x14ac:dyDescent="0.25">
      <c r="A1234" s="6">
        <v>41071</v>
      </c>
      <c r="B1234" s="14">
        <v>122694.23</v>
      </c>
      <c r="C1234">
        <v>211</v>
      </c>
    </row>
    <row r="1235" spans="1:3" x14ac:dyDescent="0.25">
      <c r="A1235" s="6">
        <v>41072</v>
      </c>
      <c r="B1235" s="14">
        <v>121316.13</v>
      </c>
      <c r="C1235">
        <v>208.64</v>
      </c>
    </row>
    <row r="1236" spans="1:3" x14ac:dyDescent="0.25">
      <c r="A1236" s="6">
        <v>41073</v>
      </c>
      <c r="B1236" s="14">
        <v>125009.18</v>
      </c>
      <c r="C1236">
        <v>214.96</v>
      </c>
    </row>
    <row r="1237" spans="1:3" x14ac:dyDescent="0.25">
      <c r="A1237" s="6">
        <v>41074</v>
      </c>
      <c r="B1237" s="14">
        <v>120513.73</v>
      </c>
      <c r="C1237">
        <v>207.24</v>
      </c>
    </row>
    <row r="1238" spans="1:3" x14ac:dyDescent="0.25">
      <c r="A1238" s="6">
        <v>41075</v>
      </c>
      <c r="B1238" s="14">
        <v>114961.89</v>
      </c>
      <c r="C1238">
        <v>197.68</v>
      </c>
    </row>
    <row r="1239" spans="1:3" x14ac:dyDescent="0.25">
      <c r="A1239" s="6">
        <v>41076</v>
      </c>
      <c r="B1239" s="14">
        <v>114961.89</v>
      </c>
      <c r="C1239">
        <v>197.68</v>
      </c>
    </row>
    <row r="1240" spans="1:3" x14ac:dyDescent="0.25">
      <c r="A1240" s="6">
        <v>41077</v>
      </c>
      <c r="B1240" s="14">
        <v>114961.89</v>
      </c>
      <c r="C1240">
        <v>197.68</v>
      </c>
    </row>
    <row r="1241" spans="1:3" x14ac:dyDescent="0.25">
      <c r="A1241" s="6">
        <v>41078</v>
      </c>
      <c r="B1241" s="14">
        <v>112776.12</v>
      </c>
      <c r="C1241">
        <v>193.92</v>
      </c>
    </row>
    <row r="1242" spans="1:3" x14ac:dyDescent="0.25">
      <c r="A1242" s="6">
        <v>41079</v>
      </c>
      <c r="B1242" s="14">
        <v>112496.29</v>
      </c>
      <c r="C1242">
        <v>193.44</v>
      </c>
    </row>
    <row r="1243" spans="1:3" x14ac:dyDescent="0.25">
      <c r="A1243" s="6">
        <v>41080</v>
      </c>
      <c r="B1243" s="14">
        <v>108659.93</v>
      </c>
      <c r="C1243">
        <v>186.84</v>
      </c>
    </row>
    <row r="1244" spans="1:3" x14ac:dyDescent="0.25">
      <c r="A1244" s="6">
        <v>41081</v>
      </c>
      <c r="B1244" s="14">
        <v>113011.65</v>
      </c>
      <c r="C1244">
        <v>194.28</v>
      </c>
    </row>
    <row r="1245" spans="1:3" x14ac:dyDescent="0.25">
      <c r="A1245" s="6">
        <v>41082</v>
      </c>
      <c r="B1245" s="14">
        <v>111592.48</v>
      </c>
      <c r="C1245">
        <v>191.84</v>
      </c>
    </row>
    <row r="1246" spans="1:3" x14ac:dyDescent="0.25">
      <c r="A1246" s="6">
        <v>41083</v>
      </c>
      <c r="B1246" s="14">
        <v>111592.48</v>
      </c>
      <c r="C1246">
        <v>191.84</v>
      </c>
    </row>
    <row r="1247" spans="1:3" x14ac:dyDescent="0.25">
      <c r="A1247" s="6">
        <v>41084</v>
      </c>
      <c r="B1247" s="14">
        <v>111592.48</v>
      </c>
      <c r="C1247">
        <v>191.84</v>
      </c>
    </row>
    <row r="1248" spans="1:3" x14ac:dyDescent="0.25">
      <c r="A1248" s="6">
        <v>41085</v>
      </c>
      <c r="B1248" s="14">
        <v>112518.43</v>
      </c>
      <c r="C1248">
        <v>193.44</v>
      </c>
    </row>
    <row r="1249" spans="1:3" x14ac:dyDescent="0.25">
      <c r="A1249" s="6">
        <v>41086</v>
      </c>
      <c r="B1249" s="14">
        <v>110586.28</v>
      </c>
      <c r="C1249">
        <v>190.12</v>
      </c>
    </row>
    <row r="1250" spans="1:3" x14ac:dyDescent="0.25">
      <c r="A1250" s="6">
        <v>41087</v>
      </c>
      <c r="B1250" s="14">
        <v>109379.31</v>
      </c>
      <c r="C1250">
        <v>188.04</v>
      </c>
    </row>
    <row r="1251" spans="1:3" x14ac:dyDescent="0.25">
      <c r="A1251" s="6">
        <v>41088</v>
      </c>
      <c r="B1251" s="14">
        <v>108113.92</v>
      </c>
      <c r="C1251">
        <v>185.84</v>
      </c>
    </row>
    <row r="1252" spans="1:3" x14ac:dyDescent="0.25">
      <c r="A1252" s="6">
        <v>41089</v>
      </c>
      <c r="B1252" s="14">
        <v>104359.88</v>
      </c>
      <c r="C1252">
        <v>179.4</v>
      </c>
    </row>
    <row r="1253" spans="1:3" x14ac:dyDescent="0.25">
      <c r="A1253" s="6">
        <v>41090</v>
      </c>
      <c r="B1253" s="14">
        <v>104359.88</v>
      </c>
      <c r="C1253">
        <v>179.4</v>
      </c>
    </row>
    <row r="1254" spans="1:3" x14ac:dyDescent="0.25">
      <c r="A1254" s="6">
        <v>41091</v>
      </c>
      <c r="B1254" s="14">
        <v>104359.88</v>
      </c>
      <c r="C1254">
        <v>179.36</v>
      </c>
    </row>
    <row r="1255" spans="1:3" x14ac:dyDescent="0.25">
      <c r="A1255" s="6">
        <v>41092</v>
      </c>
      <c r="B1255" s="14">
        <v>102208.66</v>
      </c>
      <c r="C1255">
        <v>175.68</v>
      </c>
    </row>
    <row r="1256" spans="1:3" x14ac:dyDescent="0.25">
      <c r="A1256" s="6">
        <v>41093</v>
      </c>
      <c r="B1256" s="14">
        <v>99881.11</v>
      </c>
      <c r="C1256">
        <v>171.68</v>
      </c>
    </row>
    <row r="1257" spans="1:3" x14ac:dyDescent="0.25">
      <c r="A1257" s="6">
        <v>41094</v>
      </c>
      <c r="B1257" s="14">
        <v>99881.11</v>
      </c>
      <c r="C1257">
        <v>171.68</v>
      </c>
    </row>
    <row r="1258" spans="1:3" x14ac:dyDescent="0.25">
      <c r="A1258" s="6">
        <v>41095</v>
      </c>
      <c r="B1258" s="14">
        <v>101079.86</v>
      </c>
      <c r="C1258">
        <v>173.72</v>
      </c>
    </row>
    <row r="1259" spans="1:3" x14ac:dyDescent="0.25">
      <c r="A1259" s="6">
        <v>41096</v>
      </c>
      <c r="B1259" s="14">
        <v>99701.18</v>
      </c>
      <c r="C1259">
        <v>171.36</v>
      </c>
    </row>
    <row r="1260" spans="1:3" x14ac:dyDescent="0.25">
      <c r="A1260" s="6">
        <v>41097</v>
      </c>
      <c r="B1260" s="14">
        <v>99701.18</v>
      </c>
      <c r="C1260">
        <v>171.36</v>
      </c>
    </row>
    <row r="1261" spans="1:3" x14ac:dyDescent="0.25">
      <c r="A1261" s="6">
        <v>41098</v>
      </c>
      <c r="B1261" s="14">
        <v>99701.18</v>
      </c>
      <c r="C1261">
        <v>171.36</v>
      </c>
    </row>
    <row r="1262" spans="1:3" x14ac:dyDescent="0.25">
      <c r="A1262" s="6">
        <v>41099</v>
      </c>
      <c r="B1262" s="14">
        <v>99409.93</v>
      </c>
      <c r="C1262">
        <v>170.84</v>
      </c>
    </row>
    <row r="1263" spans="1:3" x14ac:dyDescent="0.25">
      <c r="A1263" s="6">
        <v>41100</v>
      </c>
      <c r="B1263" s="14">
        <v>100115.94</v>
      </c>
      <c r="C1263">
        <v>172.04</v>
      </c>
    </row>
    <row r="1264" spans="1:3" x14ac:dyDescent="0.25">
      <c r="A1264" s="6">
        <v>41101</v>
      </c>
      <c r="B1264" s="14">
        <v>98833.68</v>
      </c>
      <c r="C1264">
        <v>169.84</v>
      </c>
    </row>
    <row r="1265" spans="1:3" x14ac:dyDescent="0.25">
      <c r="A1265" s="6">
        <v>41102</v>
      </c>
      <c r="B1265" s="14">
        <v>99326.98</v>
      </c>
      <c r="C1265">
        <v>170.68</v>
      </c>
    </row>
    <row r="1266" spans="1:3" x14ac:dyDescent="0.25">
      <c r="A1266" s="6">
        <v>41103</v>
      </c>
      <c r="B1266" s="14">
        <v>97107.71</v>
      </c>
      <c r="C1266">
        <v>166.88</v>
      </c>
    </row>
    <row r="1267" spans="1:3" x14ac:dyDescent="0.25">
      <c r="A1267" s="6">
        <v>41104</v>
      </c>
      <c r="B1267" s="14">
        <v>97107.71</v>
      </c>
      <c r="C1267">
        <v>166.88</v>
      </c>
    </row>
    <row r="1268" spans="1:3" x14ac:dyDescent="0.25">
      <c r="A1268" s="6">
        <v>41105</v>
      </c>
      <c r="B1268" s="14">
        <v>97107.71</v>
      </c>
      <c r="C1268">
        <v>166.84</v>
      </c>
    </row>
    <row r="1269" spans="1:3" x14ac:dyDescent="0.25">
      <c r="A1269" s="6">
        <v>41106</v>
      </c>
      <c r="B1269" s="14">
        <v>97366.13</v>
      </c>
      <c r="C1269">
        <v>167.28</v>
      </c>
    </row>
    <row r="1270" spans="1:3" x14ac:dyDescent="0.25">
      <c r="A1270" s="6">
        <v>41107</v>
      </c>
      <c r="B1270" s="14">
        <v>95114.74</v>
      </c>
      <c r="C1270">
        <v>163.44</v>
      </c>
    </row>
    <row r="1271" spans="1:3" x14ac:dyDescent="0.25">
      <c r="A1271" s="6">
        <v>41108</v>
      </c>
      <c r="B1271" s="14">
        <v>95707.82</v>
      </c>
      <c r="C1271">
        <v>164.44</v>
      </c>
    </row>
    <row r="1272" spans="1:3" x14ac:dyDescent="0.25">
      <c r="A1272" s="6">
        <v>41109</v>
      </c>
      <c r="B1272" s="14">
        <v>94924.12</v>
      </c>
      <c r="C1272">
        <v>163.08000000000001</v>
      </c>
    </row>
    <row r="1273" spans="1:3" x14ac:dyDescent="0.25">
      <c r="A1273" s="6">
        <v>41110</v>
      </c>
      <c r="B1273" s="14">
        <v>96484.51</v>
      </c>
      <c r="C1273">
        <v>165.76</v>
      </c>
    </row>
    <row r="1274" spans="1:3" x14ac:dyDescent="0.25">
      <c r="A1274" s="6">
        <v>41111</v>
      </c>
      <c r="B1274" s="14">
        <v>96484.51</v>
      </c>
      <c r="C1274">
        <v>165.76</v>
      </c>
    </row>
    <row r="1275" spans="1:3" x14ac:dyDescent="0.25">
      <c r="A1275" s="6">
        <v>41112</v>
      </c>
      <c r="B1275" s="14">
        <v>96484.51</v>
      </c>
      <c r="C1275">
        <v>165.76</v>
      </c>
    </row>
    <row r="1276" spans="1:3" x14ac:dyDescent="0.25">
      <c r="A1276" s="6">
        <v>41113</v>
      </c>
      <c r="B1276" s="14">
        <v>100248.66</v>
      </c>
      <c r="C1276">
        <v>172.24</v>
      </c>
    </row>
    <row r="1277" spans="1:3" x14ac:dyDescent="0.25">
      <c r="A1277" s="6">
        <v>41114</v>
      </c>
      <c r="B1277" s="14">
        <v>101768.05</v>
      </c>
      <c r="C1277">
        <v>174.84</v>
      </c>
    </row>
    <row r="1278" spans="1:3" x14ac:dyDescent="0.25">
      <c r="A1278" s="6">
        <v>41115</v>
      </c>
      <c r="B1278" s="14">
        <v>100577.97</v>
      </c>
      <c r="C1278">
        <v>172.76</v>
      </c>
    </row>
    <row r="1279" spans="1:3" x14ac:dyDescent="0.25">
      <c r="A1279" s="6">
        <v>41116</v>
      </c>
      <c r="B1279" s="14">
        <v>96248.79</v>
      </c>
      <c r="C1279">
        <v>165.32</v>
      </c>
    </row>
    <row r="1280" spans="1:3" x14ac:dyDescent="0.25">
      <c r="A1280" s="6">
        <v>41117</v>
      </c>
      <c r="B1280" s="14">
        <v>96564.75</v>
      </c>
      <c r="C1280">
        <v>165.88</v>
      </c>
    </row>
    <row r="1281" spans="1:3" x14ac:dyDescent="0.25">
      <c r="A1281" s="6">
        <v>41118</v>
      </c>
      <c r="B1281" s="14">
        <v>96564.75</v>
      </c>
      <c r="C1281">
        <v>165.88</v>
      </c>
    </row>
    <row r="1282" spans="1:3" x14ac:dyDescent="0.25">
      <c r="A1282" s="6">
        <v>41119</v>
      </c>
      <c r="B1282" s="14">
        <v>96564.75</v>
      </c>
      <c r="C1282">
        <v>165.88</v>
      </c>
    </row>
    <row r="1283" spans="1:3" x14ac:dyDescent="0.25">
      <c r="A1283" s="6">
        <v>41120</v>
      </c>
      <c r="B1283" s="14">
        <v>97391.39</v>
      </c>
      <c r="C1283">
        <v>167.28</v>
      </c>
    </row>
    <row r="1284" spans="1:3" x14ac:dyDescent="0.25">
      <c r="A1284" s="6">
        <v>41121</v>
      </c>
      <c r="B1284" s="14">
        <v>98414.09</v>
      </c>
      <c r="C1284">
        <v>169.04</v>
      </c>
    </row>
    <row r="1285" spans="1:3" x14ac:dyDescent="0.25">
      <c r="A1285" s="6">
        <v>41122</v>
      </c>
      <c r="B1285" s="14">
        <v>99076.81</v>
      </c>
      <c r="C1285">
        <v>170.16</v>
      </c>
    </row>
    <row r="1286" spans="1:3" x14ac:dyDescent="0.25">
      <c r="A1286" s="6">
        <v>41123</v>
      </c>
      <c r="B1286" s="14">
        <v>98477.96</v>
      </c>
      <c r="C1286">
        <v>169.12</v>
      </c>
    </row>
    <row r="1287" spans="1:3" x14ac:dyDescent="0.25">
      <c r="A1287" s="6">
        <v>41124</v>
      </c>
      <c r="B1287" s="14">
        <v>95137.919999999998</v>
      </c>
      <c r="C1287">
        <v>163.4</v>
      </c>
    </row>
    <row r="1288" spans="1:3" x14ac:dyDescent="0.25">
      <c r="A1288" s="6">
        <v>41125</v>
      </c>
      <c r="B1288" s="14">
        <v>95137.919999999998</v>
      </c>
      <c r="C1288">
        <v>163.4</v>
      </c>
    </row>
    <row r="1289" spans="1:3" x14ac:dyDescent="0.25">
      <c r="A1289" s="6">
        <v>41126</v>
      </c>
      <c r="B1289" s="14">
        <v>95137.919999999998</v>
      </c>
      <c r="C1289">
        <v>163.4</v>
      </c>
    </row>
    <row r="1290" spans="1:3" x14ac:dyDescent="0.25">
      <c r="A1290" s="6">
        <v>41127</v>
      </c>
      <c r="B1290" s="14">
        <v>94751.1</v>
      </c>
      <c r="C1290">
        <v>162.72</v>
      </c>
    </row>
    <row r="1291" spans="1:3" x14ac:dyDescent="0.25">
      <c r="A1291" s="6">
        <v>41128</v>
      </c>
      <c r="B1291" s="14">
        <v>95553.7</v>
      </c>
      <c r="C1291">
        <v>164.08</v>
      </c>
    </row>
    <row r="1292" spans="1:3" x14ac:dyDescent="0.25">
      <c r="A1292" s="6">
        <v>41129</v>
      </c>
      <c r="B1292" s="14">
        <v>94356.49</v>
      </c>
      <c r="C1292">
        <v>162.04</v>
      </c>
    </row>
    <row r="1293" spans="1:3" x14ac:dyDescent="0.25">
      <c r="A1293" s="6">
        <v>41130</v>
      </c>
      <c r="B1293" s="14">
        <v>94030.33</v>
      </c>
      <c r="C1293">
        <v>161.47999999999999</v>
      </c>
    </row>
    <row r="1294" spans="1:3" x14ac:dyDescent="0.25">
      <c r="A1294" s="6">
        <v>41131</v>
      </c>
      <c r="B1294" s="14">
        <v>93261.07</v>
      </c>
      <c r="C1294">
        <v>160.16</v>
      </c>
    </row>
    <row r="1295" spans="1:3" x14ac:dyDescent="0.25">
      <c r="A1295" s="6">
        <v>41132</v>
      </c>
      <c r="B1295" s="14">
        <v>93261.07</v>
      </c>
      <c r="C1295">
        <v>160.16</v>
      </c>
    </row>
    <row r="1296" spans="1:3" x14ac:dyDescent="0.25">
      <c r="A1296" s="6">
        <v>41133</v>
      </c>
      <c r="B1296" s="14">
        <v>93261.07</v>
      </c>
      <c r="C1296">
        <v>160.12</v>
      </c>
    </row>
    <row r="1297" spans="1:3" x14ac:dyDescent="0.25">
      <c r="A1297" s="6">
        <v>41134</v>
      </c>
      <c r="B1297" s="14">
        <v>92778.03</v>
      </c>
      <c r="C1297">
        <v>159.32</v>
      </c>
    </row>
    <row r="1298" spans="1:3" x14ac:dyDescent="0.25">
      <c r="A1298" s="6">
        <v>41135</v>
      </c>
      <c r="B1298" s="14">
        <v>94405.55</v>
      </c>
      <c r="C1298">
        <v>162.08000000000001</v>
      </c>
    </row>
    <row r="1299" spans="1:3" x14ac:dyDescent="0.25">
      <c r="A1299" s="6">
        <v>41136</v>
      </c>
      <c r="B1299" s="14">
        <v>94482.32</v>
      </c>
      <c r="C1299">
        <v>162.24</v>
      </c>
    </row>
    <row r="1300" spans="1:3" x14ac:dyDescent="0.25">
      <c r="A1300" s="6">
        <v>41137</v>
      </c>
      <c r="B1300" s="14">
        <v>94060.24</v>
      </c>
      <c r="C1300">
        <v>161.47999999999999</v>
      </c>
    </row>
    <row r="1301" spans="1:3" x14ac:dyDescent="0.25">
      <c r="A1301" s="6">
        <v>41138</v>
      </c>
      <c r="B1301" s="14">
        <v>93387.65</v>
      </c>
      <c r="C1301">
        <v>160.32</v>
      </c>
    </row>
    <row r="1302" spans="1:3" x14ac:dyDescent="0.25">
      <c r="A1302" s="6">
        <v>41139</v>
      </c>
      <c r="B1302" s="14">
        <v>93387.65</v>
      </c>
      <c r="C1302">
        <v>160.32</v>
      </c>
    </row>
    <row r="1303" spans="1:3" x14ac:dyDescent="0.25">
      <c r="A1303" s="6">
        <v>41140</v>
      </c>
      <c r="B1303" s="14">
        <v>93387.65</v>
      </c>
      <c r="C1303">
        <v>160.32</v>
      </c>
    </row>
    <row r="1304" spans="1:3" x14ac:dyDescent="0.25">
      <c r="A1304" s="6">
        <v>41141</v>
      </c>
      <c r="B1304" s="14">
        <v>94766.74</v>
      </c>
      <c r="C1304">
        <v>162.68</v>
      </c>
    </row>
    <row r="1305" spans="1:3" x14ac:dyDescent="0.25">
      <c r="A1305" s="6">
        <v>41142</v>
      </c>
      <c r="B1305" s="14">
        <v>96407.55</v>
      </c>
      <c r="C1305">
        <v>165.52</v>
      </c>
    </row>
    <row r="1306" spans="1:3" x14ac:dyDescent="0.25">
      <c r="A1306" s="6">
        <v>41143</v>
      </c>
      <c r="B1306" s="14">
        <v>96281.72</v>
      </c>
      <c r="C1306">
        <v>165.28</v>
      </c>
    </row>
    <row r="1307" spans="1:3" x14ac:dyDescent="0.25">
      <c r="A1307" s="6">
        <v>41144</v>
      </c>
      <c r="B1307" s="14">
        <v>97586.06</v>
      </c>
      <c r="C1307">
        <v>167.52</v>
      </c>
    </row>
    <row r="1308" spans="1:3" x14ac:dyDescent="0.25">
      <c r="A1308" s="6">
        <v>41145</v>
      </c>
      <c r="B1308" s="14">
        <v>96998.63</v>
      </c>
      <c r="C1308">
        <v>166.52</v>
      </c>
    </row>
    <row r="1309" spans="1:3" x14ac:dyDescent="0.25">
      <c r="A1309" s="6">
        <v>41146</v>
      </c>
      <c r="B1309" s="14">
        <v>96998.63</v>
      </c>
      <c r="C1309">
        <v>166.52</v>
      </c>
    </row>
    <row r="1310" spans="1:3" x14ac:dyDescent="0.25">
      <c r="A1310" s="6">
        <v>41147</v>
      </c>
      <c r="B1310" s="14">
        <v>96998.63</v>
      </c>
      <c r="C1310">
        <v>166.48</v>
      </c>
    </row>
    <row r="1311" spans="1:3" x14ac:dyDescent="0.25">
      <c r="A1311" s="6">
        <v>41148</v>
      </c>
      <c r="B1311" s="14">
        <v>96186.11</v>
      </c>
      <c r="C1311">
        <v>165.12</v>
      </c>
    </row>
    <row r="1312" spans="1:3" x14ac:dyDescent="0.25">
      <c r="A1312" s="6">
        <v>41149</v>
      </c>
      <c r="B1312" s="14">
        <v>96583.79</v>
      </c>
      <c r="C1312">
        <v>165.76</v>
      </c>
    </row>
    <row r="1313" spans="1:3" x14ac:dyDescent="0.25">
      <c r="A1313" s="6">
        <v>41150</v>
      </c>
      <c r="B1313" s="14">
        <v>96973.9</v>
      </c>
      <c r="C1313">
        <v>166.44</v>
      </c>
    </row>
    <row r="1314" spans="1:3" x14ac:dyDescent="0.25">
      <c r="A1314" s="6">
        <v>41151</v>
      </c>
      <c r="B1314" s="14">
        <v>97617.89</v>
      </c>
      <c r="C1314">
        <v>167.56</v>
      </c>
    </row>
    <row r="1315" spans="1:3" x14ac:dyDescent="0.25">
      <c r="A1315" s="6">
        <v>41152</v>
      </c>
      <c r="B1315" s="14">
        <v>95952.59</v>
      </c>
      <c r="C1315">
        <v>164.68</v>
      </c>
    </row>
    <row r="1316" spans="1:3" x14ac:dyDescent="0.25">
      <c r="A1316" s="6">
        <v>41153</v>
      </c>
      <c r="B1316" s="14">
        <v>95952.59</v>
      </c>
      <c r="C1316">
        <v>164.68</v>
      </c>
    </row>
    <row r="1317" spans="1:3" x14ac:dyDescent="0.25">
      <c r="A1317" s="6">
        <v>41154</v>
      </c>
      <c r="B1317" s="14">
        <v>95952.59</v>
      </c>
      <c r="C1317">
        <v>164.68</v>
      </c>
    </row>
    <row r="1318" spans="1:3" x14ac:dyDescent="0.25">
      <c r="A1318" s="6">
        <v>41155</v>
      </c>
      <c r="B1318" s="14">
        <v>95952.59</v>
      </c>
      <c r="C1318">
        <v>164.68</v>
      </c>
    </row>
    <row r="1319" spans="1:3" x14ac:dyDescent="0.25">
      <c r="A1319" s="6">
        <v>41156</v>
      </c>
      <c r="B1319" s="14">
        <v>95960.21</v>
      </c>
      <c r="C1319">
        <v>164.68</v>
      </c>
    </row>
    <row r="1320" spans="1:3" x14ac:dyDescent="0.25">
      <c r="A1320" s="6">
        <v>41157</v>
      </c>
      <c r="B1320" s="14">
        <v>94326.5</v>
      </c>
      <c r="C1320">
        <v>161.88</v>
      </c>
    </row>
    <row r="1321" spans="1:3" x14ac:dyDescent="0.25">
      <c r="A1321" s="6">
        <v>41158</v>
      </c>
      <c r="B1321" s="14">
        <v>90528.23</v>
      </c>
      <c r="C1321">
        <v>155.36000000000001</v>
      </c>
    </row>
    <row r="1322" spans="1:3" x14ac:dyDescent="0.25">
      <c r="A1322" s="6">
        <v>41159</v>
      </c>
      <c r="B1322" s="14">
        <v>88021.33</v>
      </c>
      <c r="C1322">
        <v>151.04</v>
      </c>
    </row>
    <row r="1323" spans="1:3" x14ac:dyDescent="0.25">
      <c r="A1323" s="6">
        <v>41160</v>
      </c>
      <c r="B1323" s="14">
        <v>88021.33</v>
      </c>
      <c r="C1323">
        <v>151.04</v>
      </c>
    </row>
    <row r="1324" spans="1:3" x14ac:dyDescent="0.25">
      <c r="A1324" s="6">
        <v>41161</v>
      </c>
      <c r="B1324" s="14">
        <v>88021.33</v>
      </c>
      <c r="C1324">
        <v>151.04</v>
      </c>
    </row>
    <row r="1325" spans="1:3" x14ac:dyDescent="0.25">
      <c r="A1325" s="6">
        <v>41162</v>
      </c>
      <c r="B1325" s="14">
        <v>89409.34</v>
      </c>
      <c r="C1325">
        <v>153.4</v>
      </c>
    </row>
    <row r="1326" spans="1:3" x14ac:dyDescent="0.25">
      <c r="A1326" s="6">
        <v>41163</v>
      </c>
      <c r="B1326" s="14">
        <v>88375.82</v>
      </c>
      <c r="C1326">
        <v>151.63999999999999</v>
      </c>
    </row>
    <row r="1327" spans="1:3" x14ac:dyDescent="0.25">
      <c r="A1327" s="6">
        <v>41164</v>
      </c>
      <c r="B1327" s="14">
        <v>85766.93</v>
      </c>
      <c r="C1327">
        <v>147.16</v>
      </c>
    </row>
    <row r="1328" spans="1:3" x14ac:dyDescent="0.25">
      <c r="A1328" s="6">
        <v>41165</v>
      </c>
      <c r="B1328" s="14">
        <v>82102.84</v>
      </c>
      <c r="C1328">
        <v>140.88</v>
      </c>
    </row>
    <row r="1329" spans="1:3" x14ac:dyDescent="0.25">
      <c r="A1329" s="6">
        <v>41166</v>
      </c>
      <c r="B1329" s="14">
        <v>82413.240000000005</v>
      </c>
      <c r="C1329">
        <v>141.4</v>
      </c>
    </row>
    <row r="1330" spans="1:3" x14ac:dyDescent="0.25">
      <c r="A1330" s="6">
        <v>41167</v>
      </c>
      <c r="B1330" s="14">
        <v>82413.240000000005</v>
      </c>
      <c r="C1330">
        <v>141.4</v>
      </c>
    </row>
    <row r="1331" spans="1:3" x14ac:dyDescent="0.25">
      <c r="A1331" s="6">
        <v>41168</v>
      </c>
      <c r="B1331" s="14">
        <v>82413.240000000005</v>
      </c>
      <c r="C1331">
        <v>141.4</v>
      </c>
    </row>
    <row r="1332" spans="1:3" x14ac:dyDescent="0.25">
      <c r="A1332" s="6">
        <v>41169</v>
      </c>
      <c r="B1332" s="14">
        <v>81474.52</v>
      </c>
      <c r="C1332">
        <v>139.76</v>
      </c>
    </row>
    <row r="1333" spans="1:3" x14ac:dyDescent="0.25">
      <c r="A1333" s="6">
        <v>41170</v>
      </c>
      <c r="B1333" s="14">
        <v>79998.94</v>
      </c>
      <c r="C1333">
        <v>137.24</v>
      </c>
    </row>
    <row r="1334" spans="1:3" x14ac:dyDescent="0.25">
      <c r="A1334" s="6">
        <v>41171</v>
      </c>
      <c r="B1334" s="14">
        <v>79167.09</v>
      </c>
      <c r="C1334">
        <v>135.80000000000001</v>
      </c>
    </row>
    <row r="1335" spans="1:3" x14ac:dyDescent="0.25">
      <c r="A1335" s="6">
        <v>41172</v>
      </c>
      <c r="B1335" s="14">
        <v>79164.350000000006</v>
      </c>
      <c r="C1335">
        <v>135.80000000000001</v>
      </c>
    </row>
    <row r="1336" spans="1:3" x14ac:dyDescent="0.25">
      <c r="A1336" s="6">
        <v>41173</v>
      </c>
      <c r="B1336" s="14">
        <v>79649.240000000005</v>
      </c>
      <c r="C1336">
        <v>136.63999999999999</v>
      </c>
    </row>
    <row r="1337" spans="1:3" x14ac:dyDescent="0.25">
      <c r="A1337" s="6">
        <v>41174</v>
      </c>
      <c r="B1337" s="14">
        <v>79649.240000000005</v>
      </c>
      <c r="C1337">
        <v>136.63999999999999</v>
      </c>
    </row>
    <row r="1338" spans="1:3" x14ac:dyDescent="0.25">
      <c r="A1338" s="6">
        <v>41175</v>
      </c>
      <c r="B1338" s="14">
        <v>79649.240000000005</v>
      </c>
      <c r="C1338">
        <v>136.63999999999999</v>
      </c>
    </row>
    <row r="1339" spans="1:3" x14ac:dyDescent="0.25">
      <c r="A1339" s="6">
        <v>41176</v>
      </c>
      <c r="B1339" s="14">
        <v>78783.539999999994</v>
      </c>
      <c r="C1339">
        <v>135.12</v>
      </c>
    </row>
    <row r="1340" spans="1:3" x14ac:dyDescent="0.25">
      <c r="A1340" s="6">
        <v>41177</v>
      </c>
      <c r="B1340" s="14">
        <v>79806.34</v>
      </c>
      <c r="C1340">
        <v>136.88</v>
      </c>
    </row>
    <row r="1341" spans="1:3" x14ac:dyDescent="0.25">
      <c r="A1341" s="6">
        <v>41178</v>
      </c>
      <c r="B1341" s="14">
        <v>80495.199999999997</v>
      </c>
      <c r="C1341">
        <v>138.08000000000001</v>
      </c>
    </row>
    <row r="1342" spans="1:3" x14ac:dyDescent="0.25">
      <c r="A1342" s="6">
        <v>41179</v>
      </c>
      <c r="B1342" s="14">
        <v>78502.06</v>
      </c>
      <c r="C1342">
        <v>134.63999999999999</v>
      </c>
    </row>
    <row r="1343" spans="1:3" x14ac:dyDescent="0.25">
      <c r="A1343" s="6">
        <v>41180</v>
      </c>
      <c r="B1343" s="14">
        <v>78889.990000000005</v>
      </c>
      <c r="C1343">
        <v>135.32</v>
      </c>
    </row>
    <row r="1344" spans="1:3" x14ac:dyDescent="0.25">
      <c r="A1344" s="6">
        <v>41181</v>
      </c>
      <c r="B1344" s="14">
        <v>78889.990000000005</v>
      </c>
      <c r="C1344">
        <v>135.32</v>
      </c>
    </row>
    <row r="1345" spans="1:3" x14ac:dyDescent="0.25">
      <c r="A1345" s="6">
        <v>41182</v>
      </c>
      <c r="B1345" s="14">
        <v>78889.990000000005</v>
      </c>
      <c r="C1345">
        <v>135.32</v>
      </c>
    </row>
    <row r="1346" spans="1:3" x14ac:dyDescent="0.25">
      <c r="A1346" s="6">
        <v>41183</v>
      </c>
      <c r="B1346" s="14">
        <v>79030.259999999995</v>
      </c>
      <c r="C1346">
        <v>135.52000000000001</v>
      </c>
    </row>
    <row r="1347" spans="1:3" x14ac:dyDescent="0.25">
      <c r="A1347" s="6">
        <v>41184</v>
      </c>
      <c r="B1347" s="14">
        <v>78450.55</v>
      </c>
      <c r="C1347">
        <v>134.52000000000001</v>
      </c>
    </row>
    <row r="1348" spans="1:3" x14ac:dyDescent="0.25">
      <c r="A1348" s="6">
        <v>41185</v>
      </c>
      <c r="B1348" s="14">
        <v>77583.240000000005</v>
      </c>
      <c r="C1348">
        <v>133.04</v>
      </c>
    </row>
    <row r="1349" spans="1:3" x14ac:dyDescent="0.25">
      <c r="A1349" s="6">
        <v>41186</v>
      </c>
      <c r="B1349" s="14">
        <v>75795.460000000006</v>
      </c>
      <c r="C1349">
        <v>130</v>
      </c>
    </row>
    <row r="1350" spans="1:3" x14ac:dyDescent="0.25">
      <c r="A1350" s="6">
        <v>41187</v>
      </c>
      <c r="B1350" s="14">
        <v>75485.05</v>
      </c>
      <c r="C1350">
        <v>129.44</v>
      </c>
    </row>
    <row r="1351" spans="1:3" x14ac:dyDescent="0.25">
      <c r="A1351" s="6">
        <v>41188</v>
      </c>
      <c r="B1351" s="14">
        <v>75485.05</v>
      </c>
      <c r="C1351">
        <v>129.44</v>
      </c>
    </row>
    <row r="1352" spans="1:3" x14ac:dyDescent="0.25">
      <c r="A1352" s="6">
        <v>41189</v>
      </c>
      <c r="B1352" s="14">
        <v>75485.05</v>
      </c>
      <c r="C1352">
        <v>129.44</v>
      </c>
    </row>
    <row r="1353" spans="1:3" x14ac:dyDescent="0.25">
      <c r="A1353" s="6">
        <v>41190</v>
      </c>
      <c r="B1353" s="14">
        <v>75370.880000000005</v>
      </c>
      <c r="C1353">
        <v>129.24</v>
      </c>
    </row>
    <row r="1354" spans="1:3" x14ac:dyDescent="0.25">
      <c r="A1354" s="6">
        <v>41191</v>
      </c>
      <c r="B1354" s="14">
        <v>76166.06</v>
      </c>
      <c r="C1354">
        <v>130.6</v>
      </c>
    </row>
    <row r="1355" spans="1:3" x14ac:dyDescent="0.25">
      <c r="A1355" s="6">
        <v>41192</v>
      </c>
      <c r="B1355" s="14">
        <v>76494.259999999995</v>
      </c>
      <c r="C1355">
        <v>131.16</v>
      </c>
    </row>
    <row r="1356" spans="1:3" x14ac:dyDescent="0.25">
      <c r="A1356" s="6">
        <v>41193</v>
      </c>
      <c r="B1356" s="14">
        <v>75083.39</v>
      </c>
      <c r="C1356">
        <v>128.72</v>
      </c>
    </row>
    <row r="1357" spans="1:3" x14ac:dyDescent="0.25">
      <c r="A1357" s="6">
        <v>41194</v>
      </c>
      <c r="B1357" s="14">
        <v>74317.42</v>
      </c>
      <c r="C1357">
        <v>127.44</v>
      </c>
    </row>
    <row r="1358" spans="1:3" x14ac:dyDescent="0.25">
      <c r="A1358" s="6">
        <v>41195</v>
      </c>
      <c r="B1358" s="14">
        <v>74317.42</v>
      </c>
      <c r="C1358">
        <v>127.4</v>
      </c>
    </row>
    <row r="1359" spans="1:3" x14ac:dyDescent="0.25">
      <c r="A1359" s="6">
        <v>41196</v>
      </c>
      <c r="B1359" s="14">
        <v>74317.42</v>
      </c>
      <c r="C1359">
        <v>127.4</v>
      </c>
    </row>
    <row r="1360" spans="1:3" x14ac:dyDescent="0.25">
      <c r="A1360" s="6">
        <v>41197</v>
      </c>
      <c r="B1360" s="14">
        <v>73661.11</v>
      </c>
      <c r="C1360">
        <v>126.28</v>
      </c>
    </row>
    <row r="1361" spans="1:3" x14ac:dyDescent="0.25">
      <c r="A1361" s="6">
        <v>41198</v>
      </c>
      <c r="B1361" s="14">
        <v>72463.63</v>
      </c>
      <c r="C1361">
        <v>124.24</v>
      </c>
    </row>
    <row r="1362" spans="1:3" x14ac:dyDescent="0.25">
      <c r="A1362" s="6">
        <v>41199</v>
      </c>
      <c r="B1362" s="14">
        <v>71618.62</v>
      </c>
      <c r="C1362">
        <v>122.76</v>
      </c>
    </row>
    <row r="1363" spans="1:3" x14ac:dyDescent="0.25">
      <c r="A1363" s="6">
        <v>41200</v>
      </c>
      <c r="B1363" s="14">
        <v>72012.56</v>
      </c>
      <c r="C1363">
        <v>123.44</v>
      </c>
    </row>
    <row r="1364" spans="1:3" x14ac:dyDescent="0.25">
      <c r="A1364" s="6">
        <v>41201</v>
      </c>
      <c r="B1364" s="14">
        <v>73796.02</v>
      </c>
      <c r="C1364">
        <v>126.52</v>
      </c>
    </row>
    <row r="1365" spans="1:3" x14ac:dyDescent="0.25">
      <c r="A1365" s="6">
        <v>41202</v>
      </c>
      <c r="B1365" s="14">
        <v>73796.02</v>
      </c>
      <c r="C1365">
        <v>126.52</v>
      </c>
    </row>
    <row r="1366" spans="1:3" x14ac:dyDescent="0.25">
      <c r="A1366" s="6">
        <v>41203</v>
      </c>
      <c r="B1366" s="14">
        <v>73796.02</v>
      </c>
      <c r="C1366">
        <v>126.48</v>
      </c>
    </row>
    <row r="1367" spans="1:3" x14ac:dyDescent="0.25">
      <c r="A1367" s="6">
        <v>41204</v>
      </c>
      <c r="B1367" s="14">
        <v>72962.559999999998</v>
      </c>
      <c r="C1367">
        <v>125.08</v>
      </c>
    </row>
    <row r="1368" spans="1:3" x14ac:dyDescent="0.25">
      <c r="A1368" s="6">
        <v>41205</v>
      </c>
      <c r="B1368" s="14">
        <v>74663.990000000005</v>
      </c>
      <c r="C1368">
        <v>128</v>
      </c>
    </row>
    <row r="1369" spans="1:3" x14ac:dyDescent="0.25">
      <c r="A1369" s="6">
        <v>41206</v>
      </c>
      <c r="B1369" s="14">
        <v>73781.19</v>
      </c>
      <c r="C1369">
        <v>126.48</v>
      </c>
    </row>
    <row r="1370" spans="1:3" x14ac:dyDescent="0.25">
      <c r="A1370" s="6">
        <v>41207</v>
      </c>
      <c r="B1370" s="14">
        <v>73321.53</v>
      </c>
      <c r="C1370">
        <v>125.68</v>
      </c>
    </row>
    <row r="1371" spans="1:3" x14ac:dyDescent="0.25">
      <c r="A1371" s="6">
        <v>41208</v>
      </c>
      <c r="B1371" s="14">
        <v>73266.009999999995</v>
      </c>
      <c r="C1371">
        <v>125.56</v>
      </c>
    </row>
    <row r="1372" spans="1:3" x14ac:dyDescent="0.25">
      <c r="A1372" s="6">
        <v>41209</v>
      </c>
      <c r="B1372" s="14">
        <v>73266.009999999995</v>
      </c>
      <c r="C1372">
        <v>125.56</v>
      </c>
    </row>
    <row r="1373" spans="1:3" x14ac:dyDescent="0.25">
      <c r="A1373" s="6">
        <v>41210</v>
      </c>
      <c r="B1373" s="14">
        <v>73266.009999999995</v>
      </c>
      <c r="C1373">
        <v>125.56</v>
      </c>
    </row>
    <row r="1374" spans="1:3" x14ac:dyDescent="0.25">
      <c r="A1374" s="6">
        <v>41211</v>
      </c>
      <c r="B1374" s="14">
        <v>73266.009999999995</v>
      </c>
      <c r="C1374">
        <v>125.56</v>
      </c>
    </row>
    <row r="1375" spans="1:3" x14ac:dyDescent="0.25">
      <c r="A1375" s="6">
        <v>41212</v>
      </c>
      <c r="B1375" s="14">
        <v>73266.009999999995</v>
      </c>
      <c r="C1375">
        <v>125.56</v>
      </c>
    </row>
    <row r="1376" spans="1:3" x14ac:dyDescent="0.25">
      <c r="A1376" s="6">
        <v>41213</v>
      </c>
      <c r="B1376" s="14">
        <v>74286.899999999994</v>
      </c>
      <c r="C1376">
        <v>127.32</v>
      </c>
    </row>
    <row r="1377" spans="1:3" x14ac:dyDescent="0.25">
      <c r="A1377" s="6">
        <v>41214</v>
      </c>
      <c r="B1377" s="14">
        <v>70781.89</v>
      </c>
      <c r="C1377">
        <v>121.28</v>
      </c>
    </row>
    <row r="1378" spans="1:3" x14ac:dyDescent="0.25">
      <c r="A1378" s="6">
        <v>41215</v>
      </c>
      <c r="B1378" s="14">
        <v>72858.55</v>
      </c>
      <c r="C1378">
        <v>124.84</v>
      </c>
    </row>
    <row r="1379" spans="1:3" x14ac:dyDescent="0.25">
      <c r="A1379" s="6">
        <v>41216</v>
      </c>
      <c r="B1379" s="14">
        <v>72858.55</v>
      </c>
      <c r="C1379">
        <v>124.84</v>
      </c>
    </row>
    <row r="1380" spans="1:3" x14ac:dyDescent="0.25">
      <c r="A1380" s="6">
        <v>41217</v>
      </c>
      <c r="B1380" s="14">
        <v>72858.55</v>
      </c>
      <c r="C1380">
        <v>124.84</v>
      </c>
    </row>
    <row r="1381" spans="1:3" x14ac:dyDescent="0.25">
      <c r="A1381" s="6">
        <v>41218</v>
      </c>
      <c r="B1381" s="14">
        <v>73436.22</v>
      </c>
      <c r="C1381">
        <v>125.84</v>
      </c>
    </row>
    <row r="1382" spans="1:3" x14ac:dyDescent="0.25">
      <c r="A1382" s="6">
        <v>41219</v>
      </c>
      <c r="B1382" s="14">
        <v>71125.34</v>
      </c>
      <c r="C1382">
        <v>121.88</v>
      </c>
    </row>
    <row r="1383" spans="1:3" x14ac:dyDescent="0.25">
      <c r="A1383" s="6">
        <v>41220</v>
      </c>
      <c r="B1383" s="14">
        <v>73252.479999999996</v>
      </c>
      <c r="C1383">
        <v>125.52</v>
      </c>
    </row>
    <row r="1384" spans="1:3" x14ac:dyDescent="0.25">
      <c r="A1384" s="6">
        <v>41221</v>
      </c>
      <c r="B1384" s="14">
        <v>73598.33</v>
      </c>
      <c r="C1384">
        <v>126.12</v>
      </c>
    </row>
    <row r="1385" spans="1:3" x14ac:dyDescent="0.25">
      <c r="A1385" s="6">
        <v>41222</v>
      </c>
      <c r="B1385" s="14">
        <v>74768.3</v>
      </c>
      <c r="C1385">
        <v>128.12</v>
      </c>
    </row>
    <row r="1386" spans="1:3" x14ac:dyDescent="0.25">
      <c r="A1386" s="6">
        <v>41223</v>
      </c>
      <c r="B1386" s="14">
        <v>74768.3</v>
      </c>
      <c r="C1386">
        <v>128.12</v>
      </c>
    </row>
    <row r="1387" spans="1:3" x14ac:dyDescent="0.25">
      <c r="A1387" s="6">
        <v>41224</v>
      </c>
      <c r="B1387" s="14">
        <v>74768.3</v>
      </c>
      <c r="C1387">
        <v>128.08000000000001</v>
      </c>
    </row>
    <row r="1388" spans="1:3" x14ac:dyDescent="0.25">
      <c r="A1388" s="6">
        <v>41225</v>
      </c>
      <c r="B1388" s="14">
        <v>72495.66</v>
      </c>
      <c r="C1388">
        <v>124.2</v>
      </c>
    </row>
    <row r="1389" spans="1:3" x14ac:dyDescent="0.25">
      <c r="A1389" s="6">
        <v>41226</v>
      </c>
      <c r="B1389" s="14">
        <v>72193.149999999994</v>
      </c>
      <c r="C1389">
        <v>123.68</v>
      </c>
    </row>
    <row r="1390" spans="1:3" x14ac:dyDescent="0.25">
      <c r="A1390" s="6">
        <v>41227</v>
      </c>
      <c r="B1390" s="14">
        <v>73803.740000000005</v>
      </c>
      <c r="C1390">
        <v>126.44</v>
      </c>
    </row>
    <row r="1391" spans="1:3" x14ac:dyDescent="0.25">
      <c r="A1391" s="6">
        <v>41228</v>
      </c>
      <c r="B1391" s="14">
        <v>74324.83</v>
      </c>
      <c r="C1391">
        <v>127.32</v>
      </c>
    </row>
    <row r="1392" spans="1:3" x14ac:dyDescent="0.25">
      <c r="A1392" s="6">
        <v>41229</v>
      </c>
      <c r="B1392" s="14">
        <v>72755.570000000007</v>
      </c>
      <c r="C1392">
        <v>124.64</v>
      </c>
    </row>
    <row r="1393" spans="1:3" x14ac:dyDescent="0.25">
      <c r="A1393" s="6">
        <v>41230</v>
      </c>
      <c r="B1393" s="14">
        <v>72755.570000000007</v>
      </c>
      <c r="C1393">
        <v>124.64</v>
      </c>
    </row>
    <row r="1394" spans="1:3" x14ac:dyDescent="0.25">
      <c r="A1394" s="6">
        <v>41231</v>
      </c>
      <c r="B1394" s="14">
        <v>72755.570000000007</v>
      </c>
      <c r="C1394">
        <v>124.64</v>
      </c>
    </row>
    <row r="1395" spans="1:3" x14ac:dyDescent="0.25">
      <c r="A1395" s="6">
        <v>41232</v>
      </c>
      <c r="B1395" s="14">
        <v>69842.14</v>
      </c>
      <c r="C1395">
        <v>119.64</v>
      </c>
    </row>
    <row r="1396" spans="1:3" x14ac:dyDescent="0.25">
      <c r="A1396" s="6">
        <v>41233</v>
      </c>
      <c r="B1396" s="14">
        <v>68798.429999999993</v>
      </c>
      <c r="C1396">
        <v>117.84</v>
      </c>
    </row>
    <row r="1397" spans="1:3" x14ac:dyDescent="0.25">
      <c r="A1397" s="6">
        <v>41234</v>
      </c>
      <c r="B1397" s="14">
        <v>69070.539999999994</v>
      </c>
      <c r="C1397">
        <v>118.32</v>
      </c>
    </row>
    <row r="1398" spans="1:3" x14ac:dyDescent="0.25">
      <c r="A1398" s="6">
        <v>41235</v>
      </c>
      <c r="B1398" s="14">
        <v>69070.5</v>
      </c>
      <c r="C1398">
        <v>118.32</v>
      </c>
    </row>
    <row r="1399" spans="1:3" x14ac:dyDescent="0.25">
      <c r="A1399" s="6">
        <v>41236</v>
      </c>
      <c r="B1399" s="14">
        <v>67922.509999999995</v>
      </c>
      <c r="C1399">
        <v>116.32</v>
      </c>
    </row>
    <row r="1400" spans="1:3" x14ac:dyDescent="0.25">
      <c r="A1400" s="6">
        <v>41237</v>
      </c>
      <c r="B1400" s="14">
        <v>67922.509999999995</v>
      </c>
      <c r="C1400">
        <v>116.32</v>
      </c>
    </row>
    <row r="1401" spans="1:3" x14ac:dyDescent="0.25">
      <c r="A1401" s="6">
        <v>41238</v>
      </c>
      <c r="B1401" s="14">
        <v>67922.509999999995</v>
      </c>
      <c r="C1401">
        <v>116.32</v>
      </c>
    </row>
    <row r="1402" spans="1:3" x14ac:dyDescent="0.25">
      <c r="A1402" s="6">
        <v>41239</v>
      </c>
      <c r="B1402" s="14">
        <v>67241.600000000006</v>
      </c>
      <c r="C1402">
        <v>115.16</v>
      </c>
    </row>
    <row r="1403" spans="1:3" x14ac:dyDescent="0.25">
      <c r="A1403" s="6">
        <v>41240</v>
      </c>
      <c r="B1403" s="14">
        <v>67765.289999999994</v>
      </c>
      <c r="C1403">
        <v>116.04</v>
      </c>
    </row>
    <row r="1404" spans="1:3" x14ac:dyDescent="0.25">
      <c r="A1404" s="6">
        <v>41241</v>
      </c>
      <c r="B1404" s="14">
        <v>67206.12</v>
      </c>
      <c r="C1404">
        <v>115.08</v>
      </c>
    </row>
    <row r="1405" spans="1:3" x14ac:dyDescent="0.25">
      <c r="A1405" s="6">
        <v>41242</v>
      </c>
      <c r="B1405" s="14">
        <v>65982.31</v>
      </c>
      <c r="C1405">
        <v>113</v>
      </c>
    </row>
    <row r="1406" spans="1:3" x14ac:dyDescent="0.25">
      <c r="A1406" s="6">
        <v>41243</v>
      </c>
      <c r="B1406" s="14">
        <v>66412.2</v>
      </c>
      <c r="C1406">
        <v>113.72</v>
      </c>
    </row>
    <row r="1407" spans="1:3" x14ac:dyDescent="0.25">
      <c r="A1407" s="6">
        <v>41244</v>
      </c>
      <c r="B1407" s="14">
        <v>66412.2</v>
      </c>
      <c r="C1407">
        <v>113.72</v>
      </c>
    </row>
    <row r="1408" spans="1:3" x14ac:dyDescent="0.25">
      <c r="A1408" s="6">
        <v>41245</v>
      </c>
      <c r="B1408" s="14">
        <v>66412.2</v>
      </c>
      <c r="C1408">
        <v>113.72</v>
      </c>
    </row>
    <row r="1409" spans="1:3" x14ac:dyDescent="0.25">
      <c r="A1409" s="6">
        <v>41246</v>
      </c>
      <c r="B1409" s="14">
        <v>67825.960000000006</v>
      </c>
      <c r="C1409">
        <v>116.16</v>
      </c>
    </row>
    <row r="1410" spans="1:3" x14ac:dyDescent="0.25">
      <c r="A1410" s="6">
        <v>41247</v>
      </c>
      <c r="B1410" s="14">
        <v>67949.97</v>
      </c>
      <c r="C1410">
        <v>116.36</v>
      </c>
    </row>
    <row r="1411" spans="1:3" x14ac:dyDescent="0.25">
      <c r="A1411" s="6">
        <v>41248</v>
      </c>
      <c r="B1411" s="14">
        <v>66186.16</v>
      </c>
      <c r="C1411">
        <v>113.32</v>
      </c>
    </row>
    <row r="1412" spans="1:3" x14ac:dyDescent="0.25">
      <c r="A1412" s="6">
        <v>41249</v>
      </c>
      <c r="B1412" s="14">
        <v>66452.59</v>
      </c>
      <c r="C1412">
        <v>113.8</v>
      </c>
    </row>
    <row r="1413" spans="1:3" x14ac:dyDescent="0.25">
      <c r="A1413" s="6">
        <v>41250</v>
      </c>
      <c r="B1413" s="14">
        <v>65633.289999999994</v>
      </c>
      <c r="C1413">
        <v>112.36</v>
      </c>
    </row>
    <row r="1414" spans="1:3" x14ac:dyDescent="0.25">
      <c r="A1414" s="6">
        <v>41251</v>
      </c>
      <c r="B1414" s="14">
        <v>65633.289999999994</v>
      </c>
      <c r="C1414">
        <v>112.36</v>
      </c>
    </row>
    <row r="1415" spans="1:3" x14ac:dyDescent="0.25">
      <c r="A1415" s="6">
        <v>41252</v>
      </c>
      <c r="B1415" s="14">
        <v>65633.289999999994</v>
      </c>
      <c r="C1415">
        <v>112.36</v>
      </c>
    </row>
    <row r="1416" spans="1:3" x14ac:dyDescent="0.25">
      <c r="A1416" s="6">
        <v>41253</v>
      </c>
      <c r="B1416" s="14">
        <v>65031</v>
      </c>
      <c r="C1416">
        <v>111.32</v>
      </c>
    </row>
    <row r="1417" spans="1:3" x14ac:dyDescent="0.25">
      <c r="A1417" s="6">
        <v>41254</v>
      </c>
      <c r="B1417" s="14">
        <v>64151.31</v>
      </c>
      <c r="C1417">
        <v>109.84</v>
      </c>
    </row>
    <row r="1418" spans="1:3" x14ac:dyDescent="0.25">
      <c r="A1418" s="6">
        <v>41255</v>
      </c>
      <c r="B1418" s="14">
        <v>64865.34</v>
      </c>
      <c r="C1418">
        <v>111.04</v>
      </c>
    </row>
    <row r="1419" spans="1:3" x14ac:dyDescent="0.25">
      <c r="A1419" s="6">
        <v>41256</v>
      </c>
      <c r="B1419" s="14">
        <v>66023.960000000006</v>
      </c>
      <c r="C1419">
        <v>113.04</v>
      </c>
    </row>
    <row r="1420" spans="1:3" x14ac:dyDescent="0.25">
      <c r="A1420" s="6">
        <v>41257</v>
      </c>
      <c r="B1420" s="14">
        <v>66032.429999999993</v>
      </c>
      <c r="C1420">
        <v>113.04</v>
      </c>
    </row>
    <row r="1421" spans="1:3" x14ac:dyDescent="0.25">
      <c r="A1421" s="6">
        <v>41258</v>
      </c>
      <c r="B1421" s="14">
        <v>66032.429999999993</v>
      </c>
      <c r="C1421">
        <v>113.04</v>
      </c>
    </row>
    <row r="1422" spans="1:3" x14ac:dyDescent="0.25">
      <c r="A1422" s="6">
        <v>41259</v>
      </c>
      <c r="B1422" s="14">
        <v>66032.429999999993</v>
      </c>
      <c r="C1422">
        <v>113.04</v>
      </c>
    </row>
    <row r="1423" spans="1:3" x14ac:dyDescent="0.25">
      <c r="A1423" s="6">
        <v>41260</v>
      </c>
      <c r="B1423" s="14">
        <v>63825.49</v>
      </c>
      <c r="C1423">
        <v>109.24</v>
      </c>
    </row>
    <row r="1424" spans="1:3" x14ac:dyDescent="0.25">
      <c r="A1424" s="6">
        <v>41261</v>
      </c>
      <c r="B1424" s="14">
        <v>62462.83</v>
      </c>
      <c r="C1424">
        <v>106.92</v>
      </c>
    </row>
    <row r="1425" spans="1:3" x14ac:dyDescent="0.25">
      <c r="A1425" s="6">
        <v>41262</v>
      </c>
      <c r="B1425" s="14">
        <v>63715.29</v>
      </c>
      <c r="C1425">
        <v>109.08</v>
      </c>
    </row>
    <row r="1426" spans="1:3" x14ac:dyDescent="0.25">
      <c r="A1426" s="6">
        <v>41263</v>
      </c>
      <c r="B1426" s="14">
        <v>64181.11</v>
      </c>
      <c r="C1426">
        <v>109.84</v>
      </c>
    </row>
    <row r="1427" spans="1:3" x14ac:dyDescent="0.25">
      <c r="A1427" s="6">
        <v>41264</v>
      </c>
      <c r="B1427" s="14">
        <v>66098.070000000007</v>
      </c>
      <c r="C1427">
        <v>113.12</v>
      </c>
    </row>
    <row r="1428" spans="1:3" x14ac:dyDescent="0.25">
      <c r="A1428" s="6">
        <v>41265</v>
      </c>
      <c r="B1428" s="14">
        <v>66098.070000000007</v>
      </c>
      <c r="C1428">
        <v>113.12</v>
      </c>
    </row>
    <row r="1429" spans="1:3" x14ac:dyDescent="0.25">
      <c r="A1429" s="6">
        <v>41266</v>
      </c>
      <c r="B1429" s="14">
        <v>66098.070000000007</v>
      </c>
      <c r="C1429">
        <v>113.12</v>
      </c>
    </row>
    <row r="1430" spans="1:3" x14ac:dyDescent="0.25">
      <c r="A1430" s="6">
        <v>41267</v>
      </c>
      <c r="B1430" s="14">
        <v>66011.850000000006</v>
      </c>
      <c r="C1430">
        <v>112.96</v>
      </c>
    </row>
    <row r="1431" spans="1:3" x14ac:dyDescent="0.25">
      <c r="A1431" s="6">
        <v>41268</v>
      </c>
      <c r="B1431" s="14">
        <v>66011.850000000006</v>
      </c>
      <c r="C1431">
        <v>112.96</v>
      </c>
    </row>
    <row r="1432" spans="1:3" x14ac:dyDescent="0.25">
      <c r="A1432" s="6">
        <v>41269</v>
      </c>
      <c r="B1432" s="14">
        <v>67104.63</v>
      </c>
      <c r="C1432">
        <v>114.84</v>
      </c>
    </row>
    <row r="1433" spans="1:3" x14ac:dyDescent="0.25">
      <c r="A1433" s="6">
        <v>41270</v>
      </c>
      <c r="B1433" s="14">
        <v>65968.240000000005</v>
      </c>
      <c r="C1433">
        <v>112.88</v>
      </c>
    </row>
    <row r="1434" spans="1:3" x14ac:dyDescent="0.25">
      <c r="A1434" s="6">
        <v>41271</v>
      </c>
      <c r="B1434" s="14">
        <v>69509.17</v>
      </c>
      <c r="C1434">
        <v>118.96</v>
      </c>
    </row>
    <row r="1435" spans="1:3" x14ac:dyDescent="0.25">
      <c r="A1435" s="6">
        <v>41272</v>
      </c>
      <c r="B1435" s="14">
        <v>69509.17</v>
      </c>
      <c r="C1435">
        <v>118.96</v>
      </c>
    </row>
    <row r="1436" spans="1:3" x14ac:dyDescent="0.25">
      <c r="A1436" s="6">
        <v>41273</v>
      </c>
      <c r="B1436" s="14">
        <v>69509.17</v>
      </c>
      <c r="C1436">
        <v>118.96</v>
      </c>
    </row>
    <row r="1437" spans="1:3" x14ac:dyDescent="0.25">
      <c r="A1437" s="6">
        <v>41274</v>
      </c>
      <c r="B1437" s="14">
        <v>66133.899999999994</v>
      </c>
      <c r="C1437">
        <v>113.16</v>
      </c>
    </row>
    <row r="1438" spans="1:3" x14ac:dyDescent="0.25">
      <c r="A1438" s="6">
        <v>41275</v>
      </c>
      <c r="B1438" s="14">
        <v>66133.899999999994</v>
      </c>
      <c r="C1438">
        <v>113.16</v>
      </c>
    </row>
    <row r="1439" spans="1:3" x14ac:dyDescent="0.25">
      <c r="A1439" s="6">
        <v>41276</v>
      </c>
      <c r="B1439" s="14">
        <v>61674.66</v>
      </c>
      <c r="C1439">
        <v>105.52</v>
      </c>
    </row>
    <row r="1440" spans="1:3" x14ac:dyDescent="0.25">
      <c r="A1440" s="6">
        <v>41277</v>
      </c>
      <c r="B1440" s="14">
        <v>61700.42</v>
      </c>
      <c r="C1440">
        <v>105.56</v>
      </c>
    </row>
    <row r="1441" spans="1:3" x14ac:dyDescent="0.25">
      <c r="A1441" s="6">
        <v>41278</v>
      </c>
      <c r="B1441" s="14">
        <v>61262.91</v>
      </c>
      <c r="C1441">
        <v>104.84</v>
      </c>
    </row>
    <row r="1442" spans="1:3" x14ac:dyDescent="0.25">
      <c r="A1442" s="6">
        <v>41279</v>
      </c>
      <c r="B1442" s="14">
        <v>61262.91</v>
      </c>
      <c r="C1442">
        <v>104.84</v>
      </c>
    </row>
    <row r="1443" spans="1:3" x14ac:dyDescent="0.25">
      <c r="A1443" s="6">
        <v>41280</v>
      </c>
      <c r="B1443" s="14">
        <v>61262.91</v>
      </c>
      <c r="C1443">
        <v>104.8</v>
      </c>
    </row>
    <row r="1444" spans="1:3" x14ac:dyDescent="0.25">
      <c r="A1444" s="6">
        <v>41281</v>
      </c>
      <c r="B1444" s="14">
        <v>61467.45</v>
      </c>
      <c r="C1444">
        <v>105.16</v>
      </c>
    </row>
    <row r="1445" spans="1:3" x14ac:dyDescent="0.25">
      <c r="A1445" s="6">
        <v>41282</v>
      </c>
      <c r="B1445" s="14">
        <v>61094.11</v>
      </c>
      <c r="C1445">
        <v>104.52</v>
      </c>
    </row>
    <row r="1446" spans="1:3" x14ac:dyDescent="0.25">
      <c r="A1446" s="6">
        <v>41283</v>
      </c>
      <c r="B1446" s="14">
        <v>60730.07</v>
      </c>
      <c r="C1446">
        <v>103.88</v>
      </c>
    </row>
    <row r="1447" spans="1:3" x14ac:dyDescent="0.25">
      <c r="A1447" s="6">
        <v>41284</v>
      </c>
      <c r="B1447" s="14">
        <v>59890.78</v>
      </c>
      <c r="C1447">
        <v>102.48</v>
      </c>
    </row>
    <row r="1448" spans="1:3" x14ac:dyDescent="0.25">
      <c r="A1448" s="6">
        <v>41285</v>
      </c>
      <c r="B1448" s="14">
        <v>59646.33</v>
      </c>
      <c r="C1448">
        <v>102.04</v>
      </c>
    </row>
    <row r="1449" spans="1:3" x14ac:dyDescent="0.25">
      <c r="A1449" s="6">
        <v>41286</v>
      </c>
      <c r="B1449" s="14">
        <v>59646.33</v>
      </c>
      <c r="C1449">
        <v>102.04</v>
      </c>
    </row>
    <row r="1450" spans="1:3" x14ac:dyDescent="0.25">
      <c r="A1450" s="6">
        <v>41287</v>
      </c>
      <c r="B1450" s="14">
        <v>59646.33</v>
      </c>
      <c r="C1450">
        <v>102.04</v>
      </c>
    </row>
    <row r="1451" spans="1:3" x14ac:dyDescent="0.25">
      <c r="A1451" s="6">
        <v>41288</v>
      </c>
      <c r="B1451" s="14">
        <v>58995.82</v>
      </c>
      <c r="C1451">
        <v>100.92</v>
      </c>
    </row>
    <row r="1452" spans="1:3" x14ac:dyDescent="0.25">
      <c r="A1452" s="6">
        <v>41289</v>
      </c>
      <c r="B1452" s="14">
        <v>59093.94</v>
      </c>
      <c r="C1452">
        <v>101.08</v>
      </c>
    </row>
    <row r="1453" spans="1:3" x14ac:dyDescent="0.25">
      <c r="A1453" s="6">
        <v>41290</v>
      </c>
      <c r="B1453" s="14">
        <v>58440.26</v>
      </c>
      <c r="C1453">
        <v>99.96</v>
      </c>
    </row>
    <row r="1454" spans="1:3" x14ac:dyDescent="0.25">
      <c r="A1454" s="6">
        <v>41291</v>
      </c>
      <c r="B1454" s="14">
        <v>57777.24</v>
      </c>
      <c r="C1454">
        <v>98.84</v>
      </c>
    </row>
    <row r="1455" spans="1:3" x14ac:dyDescent="0.25">
      <c r="A1455" s="6">
        <v>41292</v>
      </c>
      <c r="B1455" s="14">
        <v>55828.33</v>
      </c>
      <c r="C1455">
        <v>95.48</v>
      </c>
    </row>
    <row r="1456" spans="1:3" x14ac:dyDescent="0.25">
      <c r="A1456" s="6">
        <v>41293</v>
      </c>
      <c r="B1456" s="14">
        <v>55828.33</v>
      </c>
      <c r="C1456">
        <v>95.48</v>
      </c>
    </row>
    <row r="1457" spans="1:3" x14ac:dyDescent="0.25">
      <c r="A1457" s="6">
        <v>41294</v>
      </c>
      <c r="B1457" s="14">
        <v>55828.33</v>
      </c>
      <c r="C1457">
        <v>95.48</v>
      </c>
    </row>
    <row r="1458" spans="1:3" x14ac:dyDescent="0.25">
      <c r="A1458" s="6">
        <v>41295</v>
      </c>
      <c r="B1458" s="14">
        <v>55828.33</v>
      </c>
      <c r="C1458">
        <v>95.48</v>
      </c>
    </row>
    <row r="1459" spans="1:3" x14ac:dyDescent="0.25">
      <c r="A1459" s="6">
        <v>41296</v>
      </c>
      <c r="B1459" s="14">
        <v>53801.74</v>
      </c>
      <c r="C1459">
        <v>92</v>
      </c>
    </row>
    <row r="1460" spans="1:3" x14ac:dyDescent="0.25">
      <c r="A1460" s="6">
        <v>41297</v>
      </c>
      <c r="B1460" s="14">
        <v>53121.42</v>
      </c>
      <c r="C1460">
        <v>90.84</v>
      </c>
    </row>
    <row r="1461" spans="1:3" x14ac:dyDescent="0.25">
      <c r="A1461" s="6">
        <v>41298</v>
      </c>
      <c r="B1461" s="14">
        <v>52972.07</v>
      </c>
      <c r="C1461">
        <v>90.6</v>
      </c>
    </row>
    <row r="1462" spans="1:3" x14ac:dyDescent="0.25">
      <c r="A1462" s="6">
        <v>41299</v>
      </c>
      <c r="B1462" s="14">
        <v>52673.83</v>
      </c>
      <c r="C1462">
        <v>90.08</v>
      </c>
    </row>
    <row r="1463" spans="1:3" x14ac:dyDescent="0.25">
      <c r="A1463" s="6">
        <v>41300</v>
      </c>
      <c r="B1463" s="14">
        <v>52673.83</v>
      </c>
      <c r="C1463">
        <v>90.08</v>
      </c>
    </row>
    <row r="1464" spans="1:3" x14ac:dyDescent="0.25">
      <c r="A1464" s="6">
        <v>41301</v>
      </c>
      <c r="B1464" s="14">
        <v>52673.83</v>
      </c>
      <c r="C1464">
        <v>90.08</v>
      </c>
    </row>
    <row r="1465" spans="1:3" x14ac:dyDescent="0.25">
      <c r="A1465" s="6">
        <v>41302</v>
      </c>
      <c r="B1465" s="14">
        <v>52935.360000000001</v>
      </c>
      <c r="C1465">
        <v>90.52</v>
      </c>
    </row>
    <row r="1466" spans="1:3" x14ac:dyDescent="0.25">
      <c r="A1466" s="6">
        <v>41303</v>
      </c>
      <c r="B1466" s="14">
        <v>52453.13</v>
      </c>
      <c r="C1466">
        <v>89.68</v>
      </c>
    </row>
    <row r="1467" spans="1:3" x14ac:dyDescent="0.25">
      <c r="A1467" s="6">
        <v>41304</v>
      </c>
      <c r="B1467" s="14">
        <v>53496.68</v>
      </c>
      <c r="C1467">
        <v>91.48</v>
      </c>
    </row>
    <row r="1468" spans="1:3" x14ac:dyDescent="0.25">
      <c r="A1468" s="6">
        <v>41305</v>
      </c>
      <c r="B1468" s="14">
        <v>53816.29</v>
      </c>
      <c r="C1468">
        <v>92.04</v>
      </c>
    </row>
    <row r="1469" spans="1:3" x14ac:dyDescent="0.25">
      <c r="A1469" s="6">
        <v>41306</v>
      </c>
      <c r="B1469" s="14">
        <v>53585.61</v>
      </c>
      <c r="C1469">
        <v>91.64</v>
      </c>
    </row>
    <row r="1470" spans="1:3" x14ac:dyDescent="0.25">
      <c r="A1470" s="6">
        <v>41307</v>
      </c>
      <c r="B1470" s="14">
        <v>53585.61</v>
      </c>
      <c r="C1470">
        <v>91.64</v>
      </c>
    </row>
    <row r="1471" spans="1:3" x14ac:dyDescent="0.25">
      <c r="A1471" s="6">
        <v>41308</v>
      </c>
      <c r="B1471" s="14">
        <v>53585.61</v>
      </c>
      <c r="C1471">
        <v>91.6</v>
      </c>
    </row>
    <row r="1472" spans="1:3" x14ac:dyDescent="0.25">
      <c r="A1472" s="6">
        <v>41309</v>
      </c>
      <c r="B1472" s="14">
        <v>54015.6</v>
      </c>
      <c r="C1472">
        <v>92.36</v>
      </c>
    </row>
    <row r="1473" spans="1:3" x14ac:dyDescent="0.25">
      <c r="A1473" s="6">
        <v>41310</v>
      </c>
      <c r="B1473" s="14">
        <v>53770.25</v>
      </c>
      <c r="C1473">
        <v>91.92</v>
      </c>
    </row>
    <row r="1474" spans="1:3" x14ac:dyDescent="0.25">
      <c r="A1474" s="6">
        <v>41311</v>
      </c>
      <c r="B1474" s="14">
        <v>53316.43</v>
      </c>
      <c r="C1474">
        <v>91.16</v>
      </c>
    </row>
    <row r="1475" spans="1:3" x14ac:dyDescent="0.25">
      <c r="A1475" s="6">
        <v>41312</v>
      </c>
      <c r="B1475" s="14">
        <v>53120.87</v>
      </c>
      <c r="C1475">
        <v>90.8</v>
      </c>
    </row>
    <row r="1476" spans="1:3" x14ac:dyDescent="0.25">
      <c r="A1476" s="6">
        <v>41313</v>
      </c>
      <c r="B1476" s="14">
        <v>52388.61</v>
      </c>
      <c r="C1476">
        <v>89.56</v>
      </c>
    </row>
    <row r="1477" spans="1:3" x14ac:dyDescent="0.25">
      <c r="A1477" s="6">
        <v>41314</v>
      </c>
      <c r="B1477" s="14">
        <v>52388.61</v>
      </c>
      <c r="C1477">
        <v>89.56</v>
      </c>
    </row>
    <row r="1478" spans="1:3" x14ac:dyDescent="0.25">
      <c r="A1478" s="6">
        <v>41315</v>
      </c>
      <c r="B1478" s="14">
        <v>52388.61</v>
      </c>
      <c r="C1478">
        <v>89.56</v>
      </c>
    </row>
    <row r="1479" spans="1:3" x14ac:dyDescent="0.25">
      <c r="A1479" s="6">
        <v>41316</v>
      </c>
      <c r="B1479" s="14">
        <v>51798.98</v>
      </c>
      <c r="C1479">
        <v>88.56</v>
      </c>
    </row>
    <row r="1480" spans="1:3" x14ac:dyDescent="0.25">
      <c r="A1480" s="6">
        <v>41317</v>
      </c>
      <c r="B1480" s="14">
        <v>51555.91</v>
      </c>
      <c r="C1480">
        <v>88.12</v>
      </c>
    </row>
    <row r="1481" spans="1:3" x14ac:dyDescent="0.25">
      <c r="A1481" s="6">
        <v>41318</v>
      </c>
      <c r="B1481" s="14">
        <v>51361.84</v>
      </c>
      <c r="C1481">
        <v>87.8</v>
      </c>
    </row>
    <row r="1482" spans="1:3" x14ac:dyDescent="0.25">
      <c r="A1482" s="6">
        <v>41319</v>
      </c>
      <c r="B1482" s="14">
        <v>51555.87</v>
      </c>
      <c r="C1482">
        <v>88.12</v>
      </c>
    </row>
    <row r="1483" spans="1:3" x14ac:dyDescent="0.25">
      <c r="A1483" s="6">
        <v>41320</v>
      </c>
      <c r="B1483" s="14">
        <v>51709.27</v>
      </c>
      <c r="C1483">
        <v>88.4</v>
      </c>
    </row>
    <row r="1484" spans="1:3" x14ac:dyDescent="0.25">
      <c r="A1484" s="6">
        <v>41321</v>
      </c>
      <c r="B1484" s="14">
        <v>51709.27</v>
      </c>
      <c r="C1484">
        <v>88.4</v>
      </c>
    </row>
    <row r="1485" spans="1:3" x14ac:dyDescent="0.25">
      <c r="A1485" s="6">
        <v>41322</v>
      </c>
      <c r="B1485" s="14">
        <v>51709.27</v>
      </c>
      <c r="C1485">
        <v>88.4</v>
      </c>
    </row>
    <row r="1486" spans="1:3" x14ac:dyDescent="0.25">
      <c r="A1486" s="6">
        <v>41323</v>
      </c>
      <c r="B1486" s="14">
        <v>51709.27</v>
      </c>
      <c r="C1486">
        <v>88.36</v>
      </c>
    </row>
    <row r="1487" spans="1:3" x14ac:dyDescent="0.25">
      <c r="A1487" s="6">
        <v>41324</v>
      </c>
      <c r="B1487" s="14">
        <v>50326.26</v>
      </c>
      <c r="C1487">
        <v>86</v>
      </c>
    </row>
    <row r="1488" spans="1:3" x14ac:dyDescent="0.25">
      <c r="A1488" s="6">
        <v>41325</v>
      </c>
      <c r="B1488" s="14">
        <v>51790.04</v>
      </c>
      <c r="C1488">
        <v>88.52</v>
      </c>
    </row>
    <row r="1489" spans="1:3" x14ac:dyDescent="0.25">
      <c r="A1489" s="6">
        <v>41326</v>
      </c>
      <c r="B1489" s="14">
        <v>52272.02</v>
      </c>
      <c r="C1489">
        <v>89.32</v>
      </c>
    </row>
    <row r="1490" spans="1:3" x14ac:dyDescent="0.25">
      <c r="A1490" s="6">
        <v>41327</v>
      </c>
      <c r="B1490" s="14">
        <v>51418.22</v>
      </c>
      <c r="C1490">
        <v>87.88</v>
      </c>
    </row>
    <row r="1491" spans="1:3" x14ac:dyDescent="0.25">
      <c r="A1491" s="6">
        <v>41328</v>
      </c>
      <c r="B1491" s="14">
        <v>51418.22</v>
      </c>
      <c r="C1491">
        <v>87.88</v>
      </c>
    </row>
    <row r="1492" spans="1:3" x14ac:dyDescent="0.25">
      <c r="A1492" s="6">
        <v>41329</v>
      </c>
      <c r="B1492" s="14">
        <v>51418.22</v>
      </c>
      <c r="C1492">
        <v>87.88</v>
      </c>
    </row>
    <row r="1493" spans="1:3" x14ac:dyDescent="0.25">
      <c r="A1493" s="6">
        <v>41330</v>
      </c>
      <c r="B1493" s="14">
        <v>53158.080000000002</v>
      </c>
      <c r="C1493">
        <v>90.84</v>
      </c>
    </row>
    <row r="1494" spans="1:3" x14ac:dyDescent="0.25">
      <c r="A1494" s="6">
        <v>41331</v>
      </c>
      <c r="B1494" s="14">
        <v>53190.25</v>
      </c>
      <c r="C1494">
        <v>90.88</v>
      </c>
    </row>
    <row r="1495" spans="1:3" x14ac:dyDescent="0.25">
      <c r="A1495" s="6">
        <v>41332</v>
      </c>
      <c r="B1495" s="14">
        <v>51296.78</v>
      </c>
      <c r="C1495">
        <v>87.64</v>
      </c>
    </row>
    <row r="1496" spans="1:3" x14ac:dyDescent="0.25">
      <c r="A1496" s="6">
        <v>41333</v>
      </c>
      <c r="B1496" s="14">
        <v>52146.85</v>
      </c>
      <c r="C1496">
        <v>89.12</v>
      </c>
    </row>
    <row r="1497" spans="1:3" x14ac:dyDescent="0.25">
      <c r="A1497" s="6">
        <v>41334</v>
      </c>
      <c r="B1497" s="14">
        <v>52434</v>
      </c>
      <c r="C1497">
        <v>89.6</v>
      </c>
    </row>
    <row r="1498" spans="1:3" x14ac:dyDescent="0.25">
      <c r="A1498" s="6">
        <v>41335</v>
      </c>
      <c r="B1498" s="14">
        <v>52434</v>
      </c>
      <c r="C1498">
        <v>89.6</v>
      </c>
    </row>
    <row r="1499" spans="1:3" x14ac:dyDescent="0.25">
      <c r="A1499" s="6">
        <v>41336</v>
      </c>
      <c r="B1499" s="14">
        <v>52434</v>
      </c>
      <c r="C1499">
        <v>89.6</v>
      </c>
    </row>
    <row r="1500" spans="1:3" x14ac:dyDescent="0.25">
      <c r="A1500" s="6">
        <v>41337</v>
      </c>
      <c r="B1500" s="14">
        <v>51526.81</v>
      </c>
      <c r="C1500">
        <v>88.04</v>
      </c>
    </row>
    <row r="1501" spans="1:3" x14ac:dyDescent="0.25">
      <c r="A1501" s="6">
        <v>41338</v>
      </c>
      <c r="B1501" s="14">
        <v>50517.06</v>
      </c>
      <c r="C1501">
        <v>86.32</v>
      </c>
    </row>
    <row r="1502" spans="1:3" x14ac:dyDescent="0.25">
      <c r="A1502" s="6">
        <v>41339</v>
      </c>
      <c r="B1502" s="14">
        <v>50537.07</v>
      </c>
      <c r="C1502">
        <v>86.36</v>
      </c>
    </row>
    <row r="1503" spans="1:3" x14ac:dyDescent="0.25">
      <c r="A1503" s="6">
        <v>41340</v>
      </c>
      <c r="B1503" s="14">
        <v>50465.83</v>
      </c>
      <c r="C1503">
        <v>86.2</v>
      </c>
    </row>
    <row r="1504" spans="1:3" x14ac:dyDescent="0.25">
      <c r="A1504" s="6">
        <v>41341</v>
      </c>
      <c r="B1504" s="14">
        <v>50164.93</v>
      </c>
      <c r="C1504">
        <v>85.72</v>
      </c>
    </row>
    <row r="1505" spans="1:3" x14ac:dyDescent="0.25">
      <c r="A1505" s="6">
        <v>41342</v>
      </c>
      <c r="B1505" s="14">
        <v>50164.93</v>
      </c>
      <c r="C1505">
        <v>85.72</v>
      </c>
    </row>
    <row r="1506" spans="1:3" x14ac:dyDescent="0.25">
      <c r="A1506" s="6">
        <v>41343</v>
      </c>
      <c r="B1506" s="14">
        <v>50164.93</v>
      </c>
      <c r="C1506">
        <v>85.68</v>
      </c>
    </row>
    <row r="1507" spans="1:3" x14ac:dyDescent="0.25">
      <c r="A1507" s="6">
        <v>41344</v>
      </c>
      <c r="B1507" s="14">
        <v>49872.63</v>
      </c>
      <c r="C1507">
        <v>85.2</v>
      </c>
    </row>
    <row r="1508" spans="1:3" x14ac:dyDescent="0.25">
      <c r="A1508" s="6">
        <v>41345</v>
      </c>
      <c r="B1508" s="14">
        <v>50299.43</v>
      </c>
      <c r="C1508">
        <v>85.92</v>
      </c>
    </row>
    <row r="1509" spans="1:3" x14ac:dyDescent="0.25">
      <c r="A1509" s="6">
        <v>41346</v>
      </c>
      <c r="B1509" s="14">
        <v>50573.74</v>
      </c>
      <c r="C1509">
        <v>86.4</v>
      </c>
    </row>
    <row r="1510" spans="1:3" x14ac:dyDescent="0.25">
      <c r="A1510" s="6">
        <v>41347</v>
      </c>
      <c r="B1510" s="14">
        <v>50290.239999999998</v>
      </c>
      <c r="C1510">
        <v>85.92</v>
      </c>
    </row>
    <row r="1511" spans="1:3" x14ac:dyDescent="0.25">
      <c r="A1511" s="6">
        <v>41348</v>
      </c>
      <c r="B1511" s="14">
        <v>50443.79</v>
      </c>
      <c r="C1511">
        <v>86.16</v>
      </c>
    </row>
    <row r="1512" spans="1:3" x14ac:dyDescent="0.25">
      <c r="A1512" s="6">
        <v>41349</v>
      </c>
      <c r="B1512" s="14">
        <v>50443.79</v>
      </c>
      <c r="C1512">
        <v>86.16</v>
      </c>
    </row>
    <row r="1513" spans="1:3" x14ac:dyDescent="0.25">
      <c r="A1513" s="6">
        <v>41350</v>
      </c>
      <c r="B1513" s="14">
        <v>50443.79</v>
      </c>
      <c r="C1513">
        <v>86.16</v>
      </c>
    </row>
    <row r="1514" spans="1:3" x14ac:dyDescent="0.25">
      <c r="A1514" s="6">
        <v>41351</v>
      </c>
      <c r="B1514" s="14">
        <v>51155.22</v>
      </c>
      <c r="C1514">
        <v>87.36</v>
      </c>
    </row>
    <row r="1515" spans="1:3" x14ac:dyDescent="0.25">
      <c r="A1515" s="6">
        <v>41352</v>
      </c>
      <c r="B1515" s="14">
        <v>51294.61</v>
      </c>
      <c r="C1515">
        <v>87.6</v>
      </c>
    </row>
    <row r="1516" spans="1:3" x14ac:dyDescent="0.25">
      <c r="A1516" s="6">
        <v>41353</v>
      </c>
      <c r="B1516" s="14">
        <v>51059.65</v>
      </c>
      <c r="C1516">
        <v>87.2</v>
      </c>
    </row>
    <row r="1517" spans="1:3" x14ac:dyDescent="0.25">
      <c r="A1517" s="6">
        <v>41354</v>
      </c>
      <c r="B1517" s="14">
        <v>51151.199999999997</v>
      </c>
      <c r="C1517">
        <v>87.36</v>
      </c>
    </row>
    <row r="1518" spans="1:3" x14ac:dyDescent="0.25">
      <c r="A1518" s="6">
        <v>41355</v>
      </c>
      <c r="B1518" s="14">
        <v>51390.64</v>
      </c>
      <c r="C1518">
        <v>87.76</v>
      </c>
    </row>
    <row r="1519" spans="1:3" x14ac:dyDescent="0.25">
      <c r="A1519" s="6">
        <v>41356</v>
      </c>
      <c r="B1519" s="14">
        <v>51390.64</v>
      </c>
      <c r="C1519">
        <v>87.76</v>
      </c>
    </row>
    <row r="1520" spans="1:3" x14ac:dyDescent="0.25">
      <c r="A1520" s="6">
        <v>41357</v>
      </c>
      <c r="B1520" s="14">
        <v>51390.64</v>
      </c>
      <c r="C1520">
        <v>87.76</v>
      </c>
    </row>
    <row r="1521" spans="1:3" x14ac:dyDescent="0.25">
      <c r="A1521" s="6">
        <v>41358</v>
      </c>
      <c r="B1521" s="14">
        <v>50353.83</v>
      </c>
      <c r="C1521">
        <v>86</v>
      </c>
    </row>
    <row r="1522" spans="1:3" x14ac:dyDescent="0.25">
      <c r="A1522" s="6">
        <v>41359</v>
      </c>
      <c r="B1522" s="14">
        <v>50176.81</v>
      </c>
      <c r="C1522">
        <v>85.68</v>
      </c>
    </row>
    <row r="1523" spans="1:3" x14ac:dyDescent="0.25">
      <c r="A1523" s="6">
        <v>41360</v>
      </c>
      <c r="B1523" s="14">
        <v>50316.93</v>
      </c>
      <c r="C1523">
        <v>85.92</v>
      </c>
    </row>
    <row r="1524" spans="1:3" x14ac:dyDescent="0.25">
      <c r="A1524" s="6">
        <v>41361</v>
      </c>
      <c r="B1524" s="14">
        <v>50456.83</v>
      </c>
      <c r="C1524">
        <v>86.16</v>
      </c>
    </row>
    <row r="1525" spans="1:3" x14ac:dyDescent="0.25">
      <c r="A1525" s="6">
        <v>41362</v>
      </c>
      <c r="B1525" s="14">
        <v>50456.83</v>
      </c>
      <c r="C1525">
        <v>86.16</v>
      </c>
    </row>
    <row r="1526" spans="1:3" x14ac:dyDescent="0.25">
      <c r="A1526" s="6">
        <v>41363</v>
      </c>
      <c r="B1526" s="14">
        <v>50456.83</v>
      </c>
      <c r="C1526">
        <v>86.16</v>
      </c>
    </row>
    <row r="1527" spans="1:3" x14ac:dyDescent="0.25">
      <c r="A1527" s="6">
        <v>41364</v>
      </c>
      <c r="B1527" s="14">
        <v>50456.83</v>
      </c>
      <c r="C1527">
        <v>86.16</v>
      </c>
    </row>
    <row r="1528" spans="1:3" x14ac:dyDescent="0.25">
      <c r="A1528" s="6">
        <v>41365</v>
      </c>
      <c r="B1528" s="14">
        <v>51032.74</v>
      </c>
      <c r="C1528">
        <v>87.12</v>
      </c>
    </row>
    <row r="1529" spans="1:3" x14ac:dyDescent="0.25">
      <c r="A1529" s="6">
        <v>41366</v>
      </c>
      <c r="B1529" s="14">
        <v>50142.81</v>
      </c>
      <c r="C1529">
        <v>85.6</v>
      </c>
    </row>
    <row r="1530" spans="1:3" x14ac:dyDescent="0.25">
      <c r="A1530" s="6">
        <v>41367</v>
      </c>
      <c r="B1530" s="14">
        <v>50538.37</v>
      </c>
      <c r="C1530">
        <v>86.28</v>
      </c>
    </row>
    <row r="1531" spans="1:3" x14ac:dyDescent="0.25">
      <c r="A1531" s="6">
        <v>41368</v>
      </c>
      <c r="B1531" s="14">
        <v>50399.56</v>
      </c>
      <c r="C1531">
        <v>86.04</v>
      </c>
    </row>
    <row r="1532" spans="1:3" x14ac:dyDescent="0.25">
      <c r="A1532" s="6">
        <v>41369</v>
      </c>
      <c r="B1532" s="14">
        <v>50591.89</v>
      </c>
      <c r="C1532">
        <v>86.36</v>
      </c>
    </row>
    <row r="1533" spans="1:3" x14ac:dyDescent="0.25">
      <c r="A1533" s="6">
        <v>41370</v>
      </c>
      <c r="B1533" s="14">
        <v>50591.89</v>
      </c>
      <c r="C1533">
        <v>86.36</v>
      </c>
    </row>
    <row r="1534" spans="1:3" x14ac:dyDescent="0.25">
      <c r="A1534" s="6">
        <v>41371</v>
      </c>
      <c r="B1534" s="14">
        <v>50591.89</v>
      </c>
      <c r="C1534">
        <v>86.36</v>
      </c>
    </row>
    <row r="1535" spans="1:3" x14ac:dyDescent="0.25">
      <c r="A1535" s="6">
        <v>41372</v>
      </c>
      <c r="B1535" s="14">
        <v>49450.46</v>
      </c>
      <c r="C1535">
        <v>84.4</v>
      </c>
    </row>
    <row r="1536" spans="1:3" x14ac:dyDescent="0.25">
      <c r="A1536" s="6">
        <v>41373</v>
      </c>
      <c r="B1536" s="14">
        <v>49004.37</v>
      </c>
      <c r="C1536">
        <v>83.64</v>
      </c>
    </row>
    <row r="1537" spans="1:3" x14ac:dyDescent="0.25">
      <c r="A1537" s="6">
        <v>41374</v>
      </c>
      <c r="B1537" s="14">
        <v>48382.37</v>
      </c>
      <c r="C1537">
        <v>82.6</v>
      </c>
    </row>
    <row r="1538" spans="1:3" x14ac:dyDescent="0.25">
      <c r="A1538" s="6">
        <v>41375</v>
      </c>
      <c r="B1538" s="14">
        <v>48143.28</v>
      </c>
      <c r="C1538">
        <v>82.2</v>
      </c>
    </row>
    <row r="1539" spans="1:3" x14ac:dyDescent="0.25">
      <c r="A1539" s="6">
        <v>41376</v>
      </c>
      <c r="B1539" s="14">
        <v>47533.31</v>
      </c>
      <c r="C1539">
        <v>81.12</v>
      </c>
    </row>
    <row r="1540" spans="1:3" x14ac:dyDescent="0.25">
      <c r="A1540" s="6">
        <v>41377</v>
      </c>
      <c r="B1540" s="14">
        <v>47533.31</v>
      </c>
      <c r="C1540">
        <v>81.12</v>
      </c>
    </row>
    <row r="1541" spans="1:3" x14ac:dyDescent="0.25">
      <c r="A1541" s="6">
        <v>41378</v>
      </c>
      <c r="B1541" s="14">
        <v>47533.31</v>
      </c>
      <c r="C1541">
        <v>81.12</v>
      </c>
    </row>
    <row r="1542" spans="1:3" x14ac:dyDescent="0.25">
      <c r="A1542" s="6">
        <v>41379</v>
      </c>
      <c r="B1542" s="14">
        <v>50608.78</v>
      </c>
      <c r="C1542">
        <v>86.4</v>
      </c>
    </row>
    <row r="1543" spans="1:3" x14ac:dyDescent="0.25">
      <c r="A1543" s="6">
        <v>41380</v>
      </c>
      <c r="B1543" s="14">
        <v>48347.67</v>
      </c>
      <c r="C1543">
        <v>82.52</v>
      </c>
    </row>
    <row r="1544" spans="1:3" x14ac:dyDescent="0.25">
      <c r="A1544" s="6">
        <v>41381</v>
      </c>
      <c r="B1544" s="14">
        <v>49122.400000000001</v>
      </c>
      <c r="C1544">
        <v>83.84</v>
      </c>
    </row>
    <row r="1545" spans="1:3" x14ac:dyDescent="0.25">
      <c r="A1545" s="6">
        <v>41382</v>
      </c>
      <c r="B1545" s="14">
        <v>50748.53</v>
      </c>
      <c r="C1545">
        <v>86.6</v>
      </c>
    </row>
    <row r="1546" spans="1:3" x14ac:dyDescent="0.25">
      <c r="A1546" s="6">
        <v>41383</v>
      </c>
      <c r="B1546" s="14">
        <v>51047.03</v>
      </c>
      <c r="C1546">
        <v>87.12</v>
      </c>
    </row>
    <row r="1547" spans="1:3" x14ac:dyDescent="0.25">
      <c r="A1547" s="6">
        <v>41384</v>
      </c>
      <c r="B1547" s="14">
        <v>51047.03</v>
      </c>
      <c r="C1547">
        <v>87.12</v>
      </c>
    </row>
    <row r="1548" spans="1:3" x14ac:dyDescent="0.25">
      <c r="A1548" s="6">
        <v>41385</v>
      </c>
      <c r="B1548" s="14">
        <v>51047.03</v>
      </c>
      <c r="C1548">
        <v>87.12</v>
      </c>
    </row>
    <row r="1549" spans="1:3" x14ac:dyDescent="0.25">
      <c r="A1549" s="6">
        <v>41386</v>
      </c>
      <c r="B1549" s="14">
        <v>49427.56</v>
      </c>
      <c r="C1549">
        <v>84.36</v>
      </c>
    </row>
    <row r="1550" spans="1:3" x14ac:dyDescent="0.25">
      <c r="A1550" s="6">
        <v>41387</v>
      </c>
      <c r="B1550" s="14">
        <v>47633.56</v>
      </c>
      <c r="C1550">
        <v>81.28</v>
      </c>
    </row>
    <row r="1551" spans="1:3" x14ac:dyDescent="0.25">
      <c r="A1551" s="6">
        <v>41388</v>
      </c>
      <c r="B1551" s="14">
        <v>47588.29</v>
      </c>
      <c r="C1551">
        <v>81.2</v>
      </c>
    </row>
    <row r="1552" spans="1:3" x14ac:dyDescent="0.25">
      <c r="A1552" s="6">
        <v>41389</v>
      </c>
      <c r="B1552" s="14">
        <v>47622.77</v>
      </c>
      <c r="C1552">
        <v>81.28</v>
      </c>
    </row>
    <row r="1553" spans="1:3" x14ac:dyDescent="0.25">
      <c r="A1553" s="6">
        <v>41390</v>
      </c>
      <c r="B1553" s="14">
        <v>47707.86</v>
      </c>
      <c r="C1553">
        <v>81.400000000000006</v>
      </c>
    </row>
    <row r="1554" spans="1:3" x14ac:dyDescent="0.25">
      <c r="A1554" s="6">
        <v>41391</v>
      </c>
      <c r="B1554" s="14">
        <v>47707.86</v>
      </c>
      <c r="C1554">
        <v>81.400000000000006</v>
      </c>
    </row>
    <row r="1555" spans="1:3" x14ac:dyDescent="0.25">
      <c r="A1555" s="6">
        <v>41392</v>
      </c>
      <c r="B1555" s="14">
        <v>47707.86</v>
      </c>
      <c r="C1555">
        <v>81.400000000000006</v>
      </c>
    </row>
    <row r="1556" spans="1:3" x14ac:dyDescent="0.25">
      <c r="A1556" s="6">
        <v>41393</v>
      </c>
      <c r="B1556" s="14">
        <v>47420.72</v>
      </c>
      <c r="C1556">
        <v>80.92</v>
      </c>
    </row>
    <row r="1557" spans="1:3" x14ac:dyDescent="0.25">
      <c r="A1557" s="6">
        <v>41394</v>
      </c>
      <c r="B1557" s="14">
        <v>47085.03</v>
      </c>
      <c r="C1557">
        <v>80.319999999999993</v>
      </c>
    </row>
    <row r="1558" spans="1:3" x14ac:dyDescent="0.25">
      <c r="A1558" s="6">
        <v>41395</v>
      </c>
      <c r="B1558" s="14">
        <v>48067.91</v>
      </c>
      <c r="C1558">
        <v>82</v>
      </c>
    </row>
    <row r="1559" spans="1:3" x14ac:dyDescent="0.25">
      <c r="A1559" s="6">
        <v>41396</v>
      </c>
      <c r="B1559" s="14">
        <v>47651.77</v>
      </c>
      <c r="C1559">
        <v>81.28</v>
      </c>
    </row>
    <row r="1560" spans="1:3" x14ac:dyDescent="0.25">
      <c r="A1560" s="6">
        <v>41397</v>
      </c>
      <c r="B1560" s="14">
        <v>47111.85</v>
      </c>
      <c r="C1560">
        <v>80.36</v>
      </c>
    </row>
    <row r="1561" spans="1:3" x14ac:dyDescent="0.25">
      <c r="A1561" s="6">
        <v>41398</v>
      </c>
      <c r="B1561" s="14">
        <v>47111.85</v>
      </c>
      <c r="C1561">
        <v>80.36</v>
      </c>
    </row>
    <row r="1562" spans="1:3" x14ac:dyDescent="0.25">
      <c r="A1562" s="6">
        <v>41399</v>
      </c>
      <c r="B1562" s="14">
        <v>47111.85</v>
      </c>
      <c r="C1562">
        <v>80.36</v>
      </c>
    </row>
    <row r="1563" spans="1:3" x14ac:dyDescent="0.25">
      <c r="A1563" s="6">
        <v>41400</v>
      </c>
      <c r="B1563" s="14">
        <v>46301.11</v>
      </c>
      <c r="C1563">
        <v>79</v>
      </c>
    </row>
    <row r="1564" spans="1:3" x14ac:dyDescent="0.25">
      <c r="A1564" s="6">
        <v>41401</v>
      </c>
      <c r="B1564" s="14">
        <v>45992.18</v>
      </c>
      <c r="C1564">
        <v>78.44</v>
      </c>
    </row>
    <row r="1565" spans="1:3" x14ac:dyDescent="0.25">
      <c r="A1565" s="6">
        <v>41402</v>
      </c>
      <c r="B1565" s="14">
        <v>46279.35</v>
      </c>
      <c r="C1565">
        <v>78.959999999999994</v>
      </c>
    </row>
    <row r="1566" spans="1:3" x14ac:dyDescent="0.25">
      <c r="A1566" s="6">
        <v>41403</v>
      </c>
      <c r="B1566" s="14">
        <v>46820.79</v>
      </c>
      <c r="C1566">
        <v>79.88</v>
      </c>
    </row>
    <row r="1567" spans="1:3" x14ac:dyDescent="0.25">
      <c r="A1567" s="6">
        <v>41404</v>
      </c>
      <c r="B1567" s="14">
        <v>47195.17</v>
      </c>
      <c r="C1567">
        <v>80.52</v>
      </c>
    </row>
    <row r="1568" spans="1:3" x14ac:dyDescent="0.25">
      <c r="A1568" s="6">
        <v>41405</v>
      </c>
      <c r="B1568" s="14">
        <v>47195.17</v>
      </c>
      <c r="C1568">
        <v>80.52</v>
      </c>
    </row>
    <row r="1569" spans="1:3" x14ac:dyDescent="0.25">
      <c r="A1569" s="6">
        <v>41406</v>
      </c>
      <c r="B1569" s="14">
        <v>47195.17</v>
      </c>
      <c r="C1569">
        <v>80.52</v>
      </c>
    </row>
    <row r="1570" spans="1:3" x14ac:dyDescent="0.25">
      <c r="A1570" s="6">
        <v>41407</v>
      </c>
      <c r="B1570" s="14">
        <v>47451.21</v>
      </c>
      <c r="C1570">
        <v>80.92</v>
      </c>
    </row>
    <row r="1571" spans="1:3" x14ac:dyDescent="0.25">
      <c r="A1571" s="6">
        <v>41408</v>
      </c>
      <c r="B1571" s="14">
        <v>47317.2</v>
      </c>
      <c r="C1571">
        <v>80.72</v>
      </c>
    </row>
    <row r="1572" spans="1:3" x14ac:dyDescent="0.25">
      <c r="A1572" s="6">
        <v>41409</v>
      </c>
      <c r="B1572" s="14">
        <v>47611.93</v>
      </c>
      <c r="C1572">
        <v>81.2</v>
      </c>
    </row>
    <row r="1573" spans="1:3" x14ac:dyDescent="0.25">
      <c r="A1573" s="6">
        <v>41410</v>
      </c>
      <c r="B1573" s="14">
        <v>48081.19</v>
      </c>
      <c r="C1573">
        <v>82</v>
      </c>
    </row>
    <row r="1574" spans="1:3" x14ac:dyDescent="0.25">
      <c r="A1574" s="6">
        <v>41411</v>
      </c>
      <c r="B1574" s="14">
        <v>47635.76</v>
      </c>
      <c r="C1574">
        <v>81.239999999999995</v>
      </c>
    </row>
    <row r="1575" spans="1:3" x14ac:dyDescent="0.25">
      <c r="A1575" s="6">
        <v>41412</v>
      </c>
      <c r="B1575" s="14">
        <v>47635.76</v>
      </c>
      <c r="C1575">
        <v>81.239999999999995</v>
      </c>
    </row>
    <row r="1576" spans="1:3" x14ac:dyDescent="0.25">
      <c r="A1576" s="6">
        <v>41413</v>
      </c>
      <c r="B1576" s="14">
        <v>47635.76</v>
      </c>
      <c r="C1576">
        <v>81.239999999999995</v>
      </c>
    </row>
    <row r="1577" spans="1:3" x14ac:dyDescent="0.25">
      <c r="A1577" s="6">
        <v>41414</v>
      </c>
      <c r="B1577" s="14">
        <v>48121.85</v>
      </c>
      <c r="C1577">
        <v>82.08</v>
      </c>
    </row>
    <row r="1578" spans="1:3" x14ac:dyDescent="0.25">
      <c r="A1578" s="6">
        <v>41415</v>
      </c>
      <c r="B1578" s="14">
        <v>48872.15</v>
      </c>
      <c r="C1578">
        <v>83.36</v>
      </c>
    </row>
    <row r="1579" spans="1:3" x14ac:dyDescent="0.25">
      <c r="A1579" s="6">
        <v>41416</v>
      </c>
      <c r="B1579" s="14">
        <v>48605.88</v>
      </c>
      <c r="C1579">
        <v>82.88</v>
      </c>
    </row>
    <row r="1580" spans="1:3" x14ac:dyDescent="0.25">
      <c r="A1580" s="6">
        <v>41417</v>
      </c>
      <c r="B1580" s="14">
        <v>49047.02</v>
      </c>
      <c r="C1580">
        <v>83.64</v>
      </c>
    </row>
    <row r="1581" spans="1:3" x14ac:dyDescent="0.25">
      <c r="A1581" s="6">
        <v>41418</v>
      </c>
      <c r="B1581" s="14">
        <v>49002.79</v>
      </c>
      <c r="C1581">
        <v>83.56</v>
      </c>
    </row>
    <row r="1582" spans="1:3" x14ac:dyDescent="0.25">
      <c r="A1582" s="6">
        <v>41419</v>
      </c>
      <c r="B1582" s="14">
        <v>49002.79</v>
      </c>
      <c r="C1582">
        <v>83.56</v>
      </c>
    </row>
    <row r="1583" spans="1:3" x14ac:dyDescent="0.25">
      <c r="A1583" s="6">
        <v>41420</v>
      </c>
      <c r="B1583" s="14">
        <v>49002.79</v>
      </c>
      <c r="C1583">
        <v>83.56</v>
      </c>
    </row>
    <row r="1584" spans="1:3" x14ac:dyDescent="0.25">
      <c r="A1584" s="6">
        <v>41421</v>
      </c>
      <c r="B1584" s="14">
        <v>49002.79</v>
      </c>
      <c r="C1584">
        <v>83.56</v>
      </c>
    </row>
    <row r="1585" spans="1:3" x14ac:dyDescent="0.25">
      <c r="A1585" s="6">
        <v>41422</v>
      </c>
      <c r="B1585" s="14">
        <v>48649</v>
      </c>
      <c r="C1585">
        <v>82.96</v>
      </c>
    </row>
    <row r="1586" spans="1:3" x14ac:dyDescent="0.25">
      <c r="A1586" s="6">
        <v>41423</v>
      </c>
      <c r="B1586" s="14">
        <v>48614.16</v>
      </c>
      <c r="C1586">
        <v>82.88</v>
      </c>
    </row>
    <row r="1587" spans="1:3" x14ac:dyDescent="0.25">
      <c r="A1587" s="6">
        <v>41424</v>
      </c>
      <c r="B1587" s="14">
        <v>48790.87</v>
      </c>
      <c r="C1587">
        <v>83.2</v>
      </c>
    </row>
    <row r="1588" spans="1:3" x14ac:dyDescent="0.25">
      <c r="A1588" s="6">
        <v>41425</v>
      </c>
      <c r="B1588" s="14">
        <v>49896.18</v>
      </c>
      <c r="C1588">
        <v>85.08</v>
      </c>
    </row>
    <row r="1589" spans="1:3" x14ac:dyDescent="0.25">
      <c r="A1589" s="6">
        <v>41426</v>
      </c>
      <c r="B1589" s="14">
        <v>49896.18</v>
      </c>
      <c r="C1589">
        <v>85.08</v>
      </c>
    </row>
    <row r="1590" spans="1:3" x14ac:dyDescent="0.25">
      <c r="A1590" s="6">
        <v>41427</v>
      </c>
      <c r="B1590" s="14">
        <v>49896.18</v>
      </c>
      <c r="C1590">
        <v>85.08</v>
      </c>
    </row>
    <row r="1591" spans="1:3" x14ac:dyDescent="0.25">
      <c r="A1591" s="6">
        <v>41428</v>
      </c>
      <c r="B1591" s="14">
        <v>50061.08</v>
      </c>
      <c r="C1591">
        <v>85.36</v>
      </c>
    </row>
    <row r="1592" spans="1:3" x14ac:dyDescent="0.25">
      <c r="A1592" s="6">
        <v>41429</v>
      </c>
      <c r="B1592" s="14">
        <v>50193.24</v>
      </c>
      <c r="C1592">
        <v>85.56</v>
      </c>
    </row>
    <row r="1593" spans="1:3" x14ac:dyDescent="0.25">
      <c r="A1593" s="6">
        <v>41430</v>
      </c>
      <c r="B1593" s="14">
        <v>50878.66</v>
      </c>
      <c r="C1593">
        <v>86.72</v>
      </c>
    </row>
    <row r="1594" spans="1:3" x14ac:dyDescent="0.25">
      <c r="A1594" s="6">
        <v>41431</v>
      </c>
      <c r="B1594" s="14">
        <v>50573.35</v>
      </c>
      <c r="C1594">
        <v>86.2</v>
      </c>
    </row>
    <row r="1595" spans="1:3" x14ac:dyDescent="0.25">
      <c r="A1595" s="6">
        <v>41432</v>
      </c>
      <c r="B1595" s="14">
        <v>50141.18</v>
      </c>
      <c r="C1595">
        <v>85.48</v>
      </c>
    </row>
    <row r="1596" spans="1:3" x14ac:dyDescent="0.25">
      <c r="A1596" s="6">
        <v>41433</v>
      </c>
      <c r="B1596" s="14">
        <v>50141.18</v>
      </c>
      <c r="C1596">
        <v>85.48</v>
      </c>
    </row>
    <row r="1597" spans="1:3" x14ac:dyDescent="0.25">
      <c r="A1597" s="6">
        <v>41434</v>
      </c>
      <c r="B1597" s="14">
        <v>50141.18</v>
      </c>
      <c r="C1597">
        <v>85.48</v>
      </c>
    </row>
    <row r="1598" spans="1:3" x14ac:dyDescent="0.25">
      <c r="A1598" s="6">
        <v>41435</v>
      </c>
      <c r="B1598" s="14">
        <v>49483.28</v>
      </c>
      <c r="C1598">
        <v>84.36</v>
      </c>
    </row>
    <row r="1599" spans="1:3" x14ac:dyDescent="0.25">
      <c r="A1599" s="6">
        <v>41436</v>
      </c>
      <c r="B1599" s="14">
        <v>50927.34</v>
      </c>
      <c r="C1599">
        <v>86.8</v>
      </c>
    </row>
    <row r="1600" spans="1:3" x14ac:dyDescent="0.25">
      <c r="A1600" s="6">
        <v>41437</v>
      </c>
      <c r="B1600" s="14">
        <v>52383.98</v>
      </c>
      <c r="C1600">
        <v>89.28</v>
      </c>
    </row>
    <row r="1601" spans="1:3" x14ac:dyDescent="0.25">
      <c r="A1601" s="6">
        <v>41438</v>
      </c>
      <c r="B1601" s="14">
        <v>51377.68</v>
      </c>
      <c r="C1601">
        <v>87.56</v>
      </c>
    </row>
    <row r="1602" spans="1:3" x14ac:dyDescent="0.25">
      <c r="A1602" s="6">
        <v>41439</v>
      </c>
      <c r="B1602" s="14">
        <v>52638.720000000001</v>
      </c>
      <c r="C1602">
        <v>89.72</v>
      </c>
    </row>
    <row r="1603" spans="1:3" x14ac:dyDescent="0.25">
      <c r="A1603" s="6">
        <v>41440</v>
      </c>
      <c r="B1603" s="14">
        <v>52638.720000000001</v>
      </c>
      <c r="C1603">
        <v>89.72</v>
      </c>
    </row>
    <row r="1604" spans="1:3" x14ac:dyDescent="0.25">
      <c r="A1604" s="6">
        <v>41441</v>
      </c>
      <c r="B1604" s="14">
        <v>52638.720000000001</v>
      </c>
      <c r="C1604">
        <v>89.72</v>
      </c>
    </row>
    <row r="1605" spans="1:3" x14ac:dyDescent="0.25">
      <c r="A1605" s="6">
        <v>41442</v>
      </c>
      <c r="B1605" s="14">
        <v>52100.92</v>
      </c>
      <c r="C1605">
        <v>88.8</v>
      </c>
    </row>
    <row r="1606" spans="1:3" x14ac:dyDescent="0.25">
      <c r="A1606" s="6">
        <v>41443</v>
      </c>
      <c r="B1606" s="14">
        <v>52009.11</v>
      </c>
      <c r="C1606">
        <v>88.64</v>
      </c>
    </row>
    <row r="1607" spans="1:3" x14ac:dyDescent="0.25">
      <c r="A1607" s="6">
        <v>41444</v>
      </c>
      <c r="B1607" s="14">
        <v>52052.77</v>
      </c>
      <c r="C1607">
        <v>88.72</v>
      </c>
    </row>
    <row r="1608" spans="1:3" x14ac:dyDescent="0.25">
      <c r="A1608" s="6">
        <v>41445</v>
      </c>
      <c r="B1608" s="14">
        <v>53954.83</v>
      </c>
      <c r="C1608">
        <v>91.96</v>
      </c>
    </row>
    <row r="1609" spans="1:3" x14ac:dyDescent="0.25">
      <c r="A1609" s="6">
        <v>41446</v>
      </c>
      <c r="B1609" s="14">
        <v>53790.06</v>
      </c>
      <c r="C1609">
        <v>91.68</v>
      </c>
    </row>
    <row r="1610" spans="1:3" x14ac:dyDescent="0.25">
      <c r="A1610" s="6">
        <v>41447</v>
      </c>
      <c r="B1610" s="14">
        <v>53790.06</v>
      </c>
      <c r="C1610">
        <v>91.64</v>
      </c>
    </row>
    <row r="1611" spans="1:3" x14ac:dyDescent="0.25">
      <c r="A1611" s="6">
        <v>41448</v>
      </c>
      <c r="B1611" s="14">
        <v>53790.06</v>
      </c>
      <c r="C1611">
        <v>91.64</v>
      </c>
    </row>
    <row r="1612" spans="1:3" x14ac:dyDescent="0.25">
      <c r="A1612" s="6">
        <v>41449</v>
      </c>
      <c r="B1612" s="14">
        <v>55363.65</v>
      </c>
      <c r="C1612">
        <v>94.32</v>
      </c>
    </row>
    <row r="1613" spans="1:3" x14ac:dyDescent="0.25">
      <c r="A1613" s="6">
        <v>41450</v>
      </c>
      <c r="B1613" s="14">
        <v>55174.080000000002</v>
      </c>
      <c r="C1613">
        <v>94</v>
      </c>
    </row>
    <row r="1614" spans="1:3" x14ac:dyDescent="0.25">
      <c r="A1614" s="6">
        <v>41451</v>
      </c>
      <c r="B1614" s="14">
        <v>55197.01</v>
      </c>
      <c r="C1614">
        <v>94.04</v>
      </c>
    </row>
    <row r="1615" spans="1:3" x14ac:dyDescent="0.25">
      <c r="A1615" s="6">
        <v>41452</v>
      </c>
      <c r="B1615" s="14">
        <v>54300.86</v>
      </c>
      <c r="C1615">
        <v>92.52</v>
      </c>
    </row>
    <row r="1616" spans="1:3" x14ac:dyDescent="0.25">
      <c r="A1616" s="6">
        <v>41453</v>
      </c>
      <c r="B1616" s="14">
        <v>54143.77</v>
      </c>
      <c r="C1616">
        <v>92.24</v>
      </c>
    </row>
    <row r="1617" spans="1:3" x14ac:dyDescent="0.25">
      <c r="A1617" s="6">
        <v>41454</v>
      </c>
      <c r="B1617" s="14">
        <v>54143.77</v>
      </c>
      <c r="C1617">
        <v>92.24</v>
      </c>
    </row>
    <row r="1618" spans="1:3" x14ac:dyDescent="0.25">
      <c r="A1618" s="6">
        <v>41455</v>
      </c>
      <c r="B1618" s="14">
        <v>54143.77</v>
      </c>
      <c r="C1618">
        <v>92.24</v>
      </c>
    </row>
    <row r="1619" spans="1:3" x14ac:dyDescent="0.25">
      <c r="A1619" s="6">
        <v>41456</v>
      </c>
      <c r="B1619" s="14">
        <v>53272.51</v>
      </c>
      <c r="C1619">
        <v>90.76</v>
      </c>
    </row>
    <row r="1620" spans="1:3" x14ac:dyDescent="0.25">
      <c r="A1620" s="6">
        <v>41457</v>
      </c>
      <c r="B1620" s="14">
        <v>53681.7</v>
      </c>
      <c r="C1620">
        <v>91.44</v>
      </c>
    </row>
    <row r="1621" spans="1:3" x14ac:dyDescent="0.25">
      <c r="A1621" s="6">
        <v>41458</v>
      </c>
      <c r="B1621" s="14">
        <v>53491.12</v>
      </c>
      <c r="C1621">
        <v>91.12</v>
      </c>
    </row>
    <row r="1622" spans="1:3" x14ac:dyDescent="0.25">
      <c r="A1622" s="6">
        <v>41459</v>
      </c>
      <c r="B1622" s="14">
        <v>53491.12</v>
      </c>
      <c r="C1622">
        <v>91.12</v>
      </c>
    </row>
    <row r="1623" spans="1:3" x14ac:dyDescent="0.25">
      <c r="A1623" s="6">
        <v>41460</v>
      </c>
      <c r="B1623" s="14">
        <v>52378.38</v>
      </c>
      <c r="C1623">
        <v>89.24</v>
      </c>
    </row>
    <row r="1624" spans="1:3" x14ac:dyDescent="0.25">
      <c r="A1624" s="6">
        <v>41461</v>
      </c>
      <c r="B1624" s="14">
        <v>52378.38</v>
      </c>
      <c r="C1624">
        <v>89.24</v>
      </c>
    </row>
    <row r="1625" spans="1:3" x14ac:dyDescent="0.25">
      <c r="A1625" s="6">
        <v>41462</v>
      </c>
      <c r="B1625" s="14">
        <v>52378.38</v>
      </c>
      <c r="C1625">
        <v>89.24</v>
      </c>
    </row>
    <row r="1626" spans="1:3" x14ac:dyDescent="0.25">
      <c r="A1626" s="6">
        <v>41463</v>
      </c>
      <c r="B1626" s="14">
        <v>50583.9</v>
      </c>
      <c r="C1626">
        <v>86.16</v>
      </c>
    </row>
    <row r="1627" spans="1:3" x14ac:dyDescent="0.25">
      <c r="A1627" s="6">
        <v>41464</v>
      </c>
      <c r="B1627" s="14">
        <v>50154.69</v>
      </c>
      <c r="C1627">
        <v>85.44</v>
      </c>
    </row>
    <row r="1628" spans="1:3" x14ac:dyDescent="0.25">
      <c r="A1628" s="6">
        <v>41465</v>
      </c>
      <c r="B1628" s="14">
        <v>49297.599999999999</v>
      </c>
      <c r="C1628">
        <v>83.96</v>
      </c>
    </row>
    <row r="1629" spans="1:3" x14ac:dyDescent="0.25">
      <c r="A1629" s="6">
        <v>41466</v>
      </c>
      <c r="B1629" s="14">
        <v>48604.09</v>
      </c>
      <c r="C1629">
        <v>82.8</v>
      </c>
    </row>
    <row r="1630" spans="1:3" x14ac:dyDescent="0.25">
      <c r="A1630" s="6">
        <v>41467</v>
      </c>
      <c r="B1630" s="14">
        <v>48909.87</v>
      </c>
      <c r="C1630">
        <v>83.32</v>
      </c>
    </row>
    <row r="1631" spans="1:3" x14ac:dyDescent="0.25">
      <c r="A1631" s="6">
        <v>41468</v>
      </c>
      <c r="B1631" s="14">
        <v>48909.87</v>
      </c>
      <c r="C1631">
        <v>83.28</v>
      </c>
    </row>
    <row r="1632" spans="1:3" x14ac:dyDescent="0.25">
      <c r="A1632" s="6">
        <v>41469</v>
      </c>
      <c r="B1632" s="14">
        <v>48909.87</v>
      </c>
      <c r="C1632">
        <v>83.28</v>
      </c>
    </row>
    <row r="1633" spans="1:3" x14ac:dyDescent="0.25">
      <c r="A1633" s="6">
        <v>41470</v>
      </c>
      <c r="B1633" s="14">
        <v>48023.64</v>
      </c>
      <c r="C1633">
        <v>81.8</v>
      </c>
    </row>
    <row r="1634" spans="1:3" x14ac:dyDescent="0.25">
      <c r="A1634" s="6">
        <v>41471</v>
      </c>
      <c r="B1634" s="14">
        <v>49558.38</v>
      </c>
      <c r="C1634">
        <v>84.4</v>
      </c>
    </row>
    <row r="1635" spans="1:3" x14ac:dyDescent="0.25">
      <c r="A1635" s="6">
        <v>41472</v>
      </c>
      <c r="B1635" s="14">
        <v>48495.87</v>
      </c>
      <c r="C1635">
        <v>82.6</v>
      </c>
    </row>
    <row r="1636" spans="1:3" x14ac:dyDescent="0.25">
      <c r="A1636" s="6">
        <v>41473</v>
      </c>
      <c r="B1636" s="14">
        <v>48283.66</v>
      </c>
      <c r="C1636">
        <v>82.24</v>
      </c>
    </row>
    <row r="1637" spans="1:3" x14ac:dyDescent="0.25">
      <c r="A1637" s="6">
        <v>41474</v>
      </c>
      <c r="B1637" s="14">
        <v>48036.09</v>
      </c>
      <c r="C1637">
        <v>81.8</v>
      </c>
    </row>
    <row r="1638" spans="1:3" x14ac:dyDescent="0.25">
      <c r="A1638" s="6">
        <v>41475</v>
      </c>
      <c r="B1638" s="14">
        <v>48036.09</v>
      </c>
      <c r="C1638">
        <v>81.8</v>
      </c>
    </row>
    <row r="1639" spans="1:3" x14ac:dyDescent="0.25">
      <c r="A1639" s="6">
        <v>41476</v>
      </c>
      <c r="B1639" s="14">
        <v>48036.09</v>
      </c>
      <c r="C1639">
        <v>81.8</v>
      </c>
    </row>
    <row r="1640" spans="1:3" x14ac:dyDescent="0.25">
      <c r="A1640" s="6">
        <v>41477</v>
      </c>
      <c r="B1640" s="14">
        <v>47538.239999999998</v>
      </c>
      <c r="C1640">
        <v>80.959999999999994</v>
      </c>
    </row>
    <row r="1641" spans="1:3" x14ac:dyDescent="0.25">
      <c r="A1641" s="6">
        <v>41478</v>
      </c>
      <c r="B1641" s="14">
        <v>47228.71</v>
      </c>
      <c r="C1641">
        <v>80.400000000000006</v>
      </c>
    </row>
    <row r="1642" spans="1:3" x14ac:dyDescent="0.25">
      <c r="A1642" s="6">
        <v>41479</v>
      </c>
      <c r="B1642" s="14">
        <v>47271</v>
      </c>
      <c r="C1642">
        <v>80.48</v>
      </c>
    </row>
    <row r="1643" spans="1:3" x14ac:dyDescent="0.25">
      <c r="A1643" s="6">
        <v>41480</v>
      </c>
      <c r="B1643" s="14">
        <v>46700.74</v>
      </c>
      <c r="C1643">
        <v>79.52</v>
      </c>
    </row>
    <row r="1644" spans="1:3" x14ac:dyDescent="0.25">
      <c r="A1644" s="6">
        <v>41481</v>
      </c>
      <c r="B1644" s="14">
        <v>46448.04</v>
      </c>
      <c r="C1644">
        <v>79.08</v>
      </c>
    </row>
    <row r="1645" spans="1:3" x14ac:dyDescent="0.25">
      <c r="A1645" s="6">
        <v>41482</v>
      </c>
      <c r="B1645" s="14">
        <v>46448.04</v>
      </c>
      <c r="C1645">
        <v>79.08</v>
      </c>
    </row>
    <row r="1646" spans="1:3" x14ac:dyDescent="0.25">
      <c r="A1646" s="6">
        <v>41483</v>
      </c>
      <c r="B1646" s="14">
        <v>46448.04</v>
      </c>
      <c r="C1646">
        <v>79.08</v>
      </c>
    </row>
    <row r="1647" spans="1:3" x14ac:dyDescent="0.25">
      <c r="A1647" s="6">
        <v>41484</v>
      </c>
      <c r="B1647" s="14">
        <v>46434.71</v>
      </c>
      <c r="C1647">
        <v>79.040000000000006</v>
      </c>
    </row>
    <row r="1648" spans="1:3" x14ac:dyDescent="0.25">
      <c r="A1648" s="6">
        <v>41485</v>
      </c>
      <c r="B1648" s="14">
        <v>45999.53</v>
      </c>
      <c r="C1648">
        <v>78.319999999999993</v>
      </c>
    </row>
    <row r="1649" spans="1:3" x14ac:dyDescent="0.25">
      <c r="A1649" s="6">
        <v>41486</v>
      </c>
      <c r="B1649" s="14">
        <v>45135.29</v>
      </c>
      <c r="C1649">
        <v>76.84</v>
      </c>
    </row>
    <row r="1650" spans="1:3" x14ac:dyDescent="0.25">
      <c r="A1650" s="6">
        <v>41487</v>
      </c>
      <c r="B1650" s="14">
        <v>44483.4</v>
      </c>
      <c r="C1650">
        <v>75.72</v>
      </c>
    </row>
    <row r="1651" spans="1:3" x14ac:dyDescent="0.25">
      <c r="A1651" s="6">
        <v>41488</v>
      </c>
      <c r="B1651" s="14">
        <v>43792.28</v>
      </c>
      <c r="C1651">
        <v>74.56</v>
      </c>
    </row>
    <row r="1652" spans="1:3" x14ac:dyDescent="0.25">
      <c r="A1652" s="6">
        <v>41489</v>
      </c>
      <c r="B1652" s="14">
        <v>43792.28</v>
      </c>
      <c r="C1652">
        <v>74.56</v>
      </c>
    </row>
    <row r="1653" spans="1:3" x14ac:dyDescent="0.25">
      <c r="A1653" s="6">
        <v>41490</v>
      </c>
      <c r="B1653" s="14">
        <v>43792.28</v>
      </c>
      <c r="C1653">
        <v>74.56</v>
      </c>
    </row>
    <row r="1654" spans="1:3" x14ac:dyDescent="0.25">
      <c r="A1654" s="6">
        <v>41491</v>
      </c>
      <c r="B1654" s="14">
        <v>43312.81</v>
      </c>
      <c r="C1654">
        <v>73.72</v>
      </c>
    </row>
    <row r="1655" spans="1:3" x14ac:dyDescent="0.25">
      <c r="A1655" s="6">
        <v>41492</v>
      </c>
      <c r="B1655" s="14">
        <v>44165.43</v>
      </c>
      <c r="C1655">
        <v>75.16</v>
      </c>
    </row>
    <row r="1656" spans="1:3" x14ac:dyDescent="0.25">
      <c r="A1656" s="6">
        <v>41493</v>
      </c>
      <c r="B1656" s="14">
        <v>44240.45</v>
      </c>
      <c r="C1656">
        <v>75.319999999999993</v>
      </c>
    </row>
    <row r="1657" spans="1:3" x14ac:dyDescent="0.25">
      <c r="A1657" s="6">
        <v>41494</v>
      </c>
      <c r="B1657" s="14">
        <v>43949.36</v>
      </c>
      <c r="C1657">
        <v>74.8</v>
      </c>
    </row>
    <row r="1658" spans="1:3" x14ac:dyDescent="0.25">
      <c r="A1658" s="6">
        <v>41495</v>
      </c>
      <c r="B1658" s="14">
        <v>44461.1</v>
      </c>
      <c r="C1658">
        <v>75.680000000000007</v>
      </c>
    </row>
    <row r="1659" spans="1:3" x14ac:dyDescent="0.25">
      <c r="A1659" s="6">
        <v>41496</v>
      </c>
      <c r="B1659" s="14">
        <v>44461.1</v>
      </c>
      <c r="C1659">
        <v>75.680000000000007</v>
      </c>
    </row>
    <row r="1660" spans="1:3" x14ac:dyDescent="0.25">
      <c r="A1660" s="6">
        <v>41497</v>
      </c>
      <c r="B1660" s="14">
        <v>44461.1</v>
      </c>
      <c r="C1660">
        <v>75.680000000000007</v>
      </c>
    </row>
    <row r="1661" spans="1:3" x14ac:dyDescent="0.25">
      <c r="A1661" s="6">
        <v>41498</v>
      </c>
      <c r="B1661" s="14">
        <v>44389.91</v>
      </c>
      <c r="C1661">
        <v>75.56</v>
      </c>
    </row>
    <row r="1662" spans="1:3" x14ac:dyDescent="0.25">
      <c r="A1662" s="6">
        <v>41499</v>
      </c>
      <c r="B1662" s="14">
        <v>44835.7</v>
      </c>
      <c r="C1662">
        <v>76.319999999999993</v>
      </c>
    </row>
    <row r="1663" spans="1:3" x14ac:dyDescent="0.25">
      <c r="A1663" s="6">
        <v>41500</v>
      </c>
      <c r="B1663" s="14">
        <v>45373.56</v>
      </c>
      <c r="C1663">
        <v>77.2</v>
      </c>
    </row>
    <row r="1664" spans="1:3" x14ac:dyDescent="0.25">
      <c r="A1664" s="6">
        <v>41501</v>
      </c>
      <c r="B1664" s="14">
        <v>46406.5</v>
      </c>
      <c r="C1664">
        <v>78.959999999999994</v>
      </c>
    </row>
    <row r="1665" spans="1:3" x14ac:dyDescent="0.25">
      <c r="A1665" s="6">
        <v>41502</v>
      </c>
      <c r="B1665" s="14">
        <v>46071.53</v>
      </c>
      <c r="C1665">
        <v>78.400000000000006</v>
      </c>
    </row>
    <row r="1666" spans="1:3" x14ac:dyDescent="0.25">
      <c r="A1666" s="6">
        <v>41503</v>
      </c>
      <c r="B1666" s="14">
        <v>46071.53</v>
      </c>
      <c r="C1666">
        <v>78.400000000000006</v>
      </c>
    </row>
    <row r="1667" spans="1:3" x14ac:dyDescent="0.25">
      <c r="A1667" s="6">
        <v>41504</v>
      </c>
      <c r="B1667" s="14">
        <v>46071.53</v>
      </c>
      <c r="C1667">
        <v>78.400000000000006</v>
      </c>
    </row>
    <row r="1668" spans="1:3" x14ac:dyDescent="0.25">
      <c r="A1668" s="6">
        <v>41505</v>
      </c>
      <c r="B1668" s="14">
        <v>46528.32</v>
      </c>
      <c r="C1668">
        <v>79.16</v>
      </c>
    </row>
    <row r="1669" spans="1:3" x14ac:dyDescent="0.25">
      <c r="A1669" s="6">
        <v>41506</v>
      </c>
      <c r="B1669" s="14">
        <v>45871.55</v>
      </c>
      <c r="C1669">
        <v>78.040000000000006</v>
      </c>
    </row>
    <row r="1670" spans="1:3" x14ac:dyDescent="0.25">
      <c r="A1670" s="6">
        <v>41507</v>
      </c>
      <c r="B1670" s="14">
        <v>45912.71</v>
      </c>
      <c r="C1670">
        <v>78.12</v>
      </c>
    </row>
    <row r="1671" spans="1:3" x14ac:dyDescent="0.25">
      <c r="A1671" s="6">
        <v>41508</v>
      </c>
      <c r="B1671" s="14">
        <v>44560.56</v>
      </c>
      <c r="C1671">
        <v>75.8</v>
      </c>
    </row>
    <row r="1672" spans="1:3" x14ac:dyDescent="0.25">
      <c r="A1672" s="6">
        <v>41509</v>
      </c>
      <c r="B1672" s="14">
        <v>44319.08</v>
      </c>
      <c r="C1672">
        <v>75.400000000000006</v>
      </c>
    </row>
    <row r="1673" spans="1:3" x14ac:dyDescent="0.25">
      <c r="A1673" s="6">
        <v>41510</v>
      </c>
      <c r="B1673" s="14">
        <v>44319.08</v>
      </c>
      <c r="C1673">
        <v>75.400000000000006</v>
      </c>
    </row>
    <row r="1674" spans="1:3" x14ac:dyDescent="0.25">
      <c r="A1674" s="6">
        <v>41511</v>
      </c>
      <c r="B1674" s="14">
        <v>44319.08</v>
      </c>
      <c r="C1674">
        <v>75.400000000000006</v>
      </c>
    </row>
    <row r="1675" spans="1:3" x14ac:dyDescent="0.25">
      <c r="A1675" s="6">
        <v>41512</v>
      </c>
      <c r="B1675" s="14">
        <v>45212.79</v>
      </c>
      <c r="C1675">
        <v>76.92</v>
      </c>
    </row>
    <row r="1676" spans="1:3" x14ac:dyDescent="0.25">
      <c r="A1676" s="6">
        <v>41513</v>
      </c>
      <c r="B1676" s="14">
        <v>47506.59</v>
      </c>
      <c r="C1676">
        <v>80.84</v>
      </c>
    </row>
    <row r="1677" spans="1:3" x14ac:dyDescent="0.25">
      <c r="A1677" s="6">
        <v>41514</v>
      </c>
      <c r="B1677" s="14">
        <v>47528.11</v>
      </c>
      <c r="C1677">
        <v>80.84</v>
      </c>
    </row>
    <row r="1678" spans="1:3" x14ac:dyDescent="0.25">
      <c r="A1678" s="6">
        <v>41515</v>
      </c>
      <c r="B1678" s="14">
        <v>47813.3</v>
      </c>
      <c r="C1678">
        <v>81.319999999999993</v>
      </c>
    </row>
    <row r="1679" spans="1:3" x14ac:dyDescent="0.25">
      <c r="A1679" s="6">
        <v>41516</v>
      </c>
      <c r="B1679" s="14">
        <v>48083.11</v>
      </c>
      <c r="C1679">
        <v>81.8</v>
      </c>
    </row>
    <row r="1680" spans="1:3" x14ac:dyDescent="0.25">
      <c r="A1680" s="6">
        <v>41517</v>
      </c>
      <c r="B1680" s="14">
        <v>48083.11</v>
      </c>
      <c r="C1680">
        <v>81.8</v>
      </c>
    </row>
    <row r="1681" spans="1:3" x14ac:dyDescent="0.25">
      <c r="A1681" s="6">
        <v>41518</v>
      </c>
      <c r="B1681" s="14">
        <v>48083.11</v>
      </c>
      <c r="C1681">
        <v>81.8</v>
      </c>
    </row>
    <row r="1682" spans="1:3" x14ac:dyDescent="0.25">
      <c r="A1682" s="6">
        <v>41519</v>
      </c>
      <c r="B1682" s="14">
        <v>48083.11</v>
      </c>
      <c r="C1682">
        <v>81.8</v>
      </c>
    </row>
    <row r="1683" spans="1:3" x14ac:dyDescent="0.25">
      <c r="A1683" s="6">
        <v>41520</v>
      </c>
      <c r="B1683" s="14">
        <v>47027.12</v>
      </c>
      <c r="C1683">
        <v>80</v>
      </c>
    </row>
    <row r="1684" spans="1:3" x14ac:dyDescent="0.25">
      <c r="A1684" s="6">
        <v>41521</v>
      </c>
      <c r="B1684" s="14">
        <v>46762.400000000001</v>
      </c>
      <c r="C1684">
        <v>79.52</v>
      </c>
    </row>
    <row r="1685" spans="1:3" x14ac:dyDescent="0.25">
      <c r="A1685" s="6">
        <v>41522</v>
      </c>
      <c r="B1685" s="14">
        <v>46762.43</v>
      </c>
      <c r="C1685">
        <v>79.52</v>
      </c>
    </row>
    <row r="1686" spans="1:3" x14ac:dyDescent="0.25">
      <c r="A1686" s="6">
        <v>41523</v>
      </c>
      <c r="B1686" s="14">
        <v>46964.74</v>
      </c>
      <c r="C1686">
        <v>79.88</v>
      </c>
    </row>
    <row r="1687" spans="1:3" x14ac:dyDescent="0.25">
      <c r="A1687" s="6">
        <v>41524</v>
      </c>
      <c r="B1687" s="14">
        <v>46964.74</v>
      </c>
      <c r="C1687">
        <v>79.88</v>
      </c>
    </row>
    <row r="1688" spans="1:3" x14ac:dyDescent="0.25">
      <c r="A1688" s="6">
        <v>41525</v>
      </c>
      <c r="B1688" s="14">
        <v>46964.74</v>
      </c>
      <c r="C1688">
        <v>79.88</v>
      </c>
    </row>
    <row r="1689" spans="1:3" x14ac:dyDescent="0.25">
      <c r="A1689" s="6">
        <v>41526</v>
      </c>
      <c r="B1689" s="14">
        <v>45697.67</v>
      </c>
      <c r="C1689">
        <v>77.72</v>
      </c>
    </row>
    <row r="1690" spans="1:3" x14ac:dyDescent="0.25">
      <c r="A1690" s="6">
        <v>41527</v>
      </c>
      <c r="B1690" s="14">
        <v>44880.34</v>
      </c>
      <c r="C1690">
        <v>76.319999999999993</v>
      </c>
    </row>
    <row r="1691" spans="1:3" x14ac:dyDescent="0.25">
      <c r="A1691" s="6">
        <v>41528</v>
      </c>
      <c r="B1691" s="14">
        <v>44094.07</v>
      </c>
      <c r="C1691">
        <v>75</v>
      </c>
    </row>
    <row r="1692" spans="1:3" x14ac:dyDescent="0.25">
      <c r="A1692" s="6">
        <v>41529</v>
      </c>
      <c r="B1692" s="14">
        <v>44223.14</v>
      </c>
      <c r="C1692">
        <v>75.2</v>
      </c>
    </row>
    <row r="1693" spans="1:3" x14ac:dyDescent="0.25">
      <c r="A1693" s="6">
        <v>41530</v>
      </c>
      <c r="B1693" s="14">
        <v>44216.83</v>
      </c>
      <c r="C1693">
        <v>75.2</v>
      </c>
    </row>
    <row r="1694" spans="1:3" x14ac:dyDescent="0.25">
      <c r="A1694" s="6">
        <v>41531</v>
      </c>
      <c r="B1694" s="14">
        <v>44216.83</v>
      </c>
      <c r="C1694">
        <v>75.2</v>
      </c>
    </row>
    <row r="1695" spans="1:3" x14ac:dyDescent="0.25">
      <c r="A1695" s="6">
        <v>41532</v>
      </c>
      <c r="B1695" s="14">
        <v>44216.83</v>
      </c>
      <c r="C1695">
        <v>75.2</v>
      </c>
    </row>
    <row r="1696" spans="1:3" x14ac:dyDescent="0.25">
      <c r="A1696" s="6">
        <v>41533</v>
      </c>
      <c r="B1696" s="14">
        <v>43696.23</v>
      </c>
      <c r="C1696">
        <v>74.319999999999993</v>
      </c>
    </row>
    <row r="1697" spans="1:3" x14ac:dyDescent="0.25">
      <c r="A1697" s="6">
        <v>41534</v>
      </c>
      <c r="B1697" s="14">
        <v>43378.52</v>
      </c>
      <c r="C1697">
        <v>73.760000000000005</v>
      </c>
    </row>
    <row r="1698" spans="1:3" x14ac:dyDescent="0.25">
      <c r="A1698" s="6">
        <v>41535</v>
      </c>
      <c r="B1698" s="14">
        <v>42420.77</v>
      </c>
      <c r="C1698">
        <v>72.12</v>
      </c>
    </row>
    <row r="1699" spans="1:3" x14ac:dyDescent="0.25">
      <c r="A1699" s="6">
        <v>41536</v>
      </c>
      <c r="B1699" s="14">
        <v>42538.35</v>
      </c>
      <c r="C1699">
        <v>72.319999999999993</v>
      </c>
    </row>
    <row r="1700" spans="1:3" x14ac:dyDescent="0.25">
      <c r="A1700" s="6">
        <v>41537</v>
      </c>
      <c r="B1700" s="14">
        <v>43700.53</v>
      </c>
      <c r="C1700">
        <v>74.319999999999993</v>
      </c>
    </row>
    <row r="1701" spans="1:3" x14ac:dyDescent="0.25">
      <c r="A1701" s="6">
        <v>41538</v>
      </c>
      <c r="B1701" s="14">
        <v>43700.53</v>
      </c>
      <c r="C1701">
        <v>74.319999999999993</v>
      </c>
    </row>
    <row r="1702" spans="1:3" x14ac:dyDescent="0.25">
      <c r="A1702" s="6">
        <v>41539</v>
      </c>
      <c r="B1702" s="14">
        <v>43700.53</v>
      </c>
      <c r="C1702">
        <v>74.28</v>
      </c>
    </row>
    <row r="1703" spans="1:3" x14ac:dyDescent="0.25">
      <c r="A1703" s="6">
        <v>41540</v>
      </c>
      <c r="B1703" s="14">
        <v>44058.27</v>
      </c>
      <c r="C1703">
        <v>74.92</v>
      </c>
    </row>
    <row r="1704" spans="1:3" x14ac:dyDescent="0.25">
      <c r="A1704" s="6">
        <v>41541</v>
      </c>
      <c r="B1704" s="14">
        <v>43788.39</v>
      </c>
      <c r="C1704">
        <v>74.44</v>
      </c>
    </row>
    <row r="1705" spans="1:3" x14ac:dyDescent="0.25">
      <c r="A1705" s="6">
        <v>41542</v>
      </c>
      <c r="B1705" s="14">
        <v>43857.78</v>
      </c>
      <c r="C1705">
        <v>74.56</v>
      </c>
    </row>
    <row r="1706" spans="1:3" x14ac:dyDescent="0.25">
      <c r="A1706" s="6">
        <v>41543</v>
      </c>
      <c r="B1706" s="14">
        <v>43275.94</v>
      </c>
      <c r="C1706">
        <v>73.56</v>
      </c>
    </row>
    <row r="1707" spans="1:3" x14ac:dyDescent="0.25">
      <c r="A1707" s="6">
        <v>41544</v>
      </c>
      <c r="B1707" s="14">
        <v>43748.31</v>
      </c>
      <c r="C1707">
        <v>74.36</v>
      </c>
    </row>
    <row r="1708" spans="1:3" x14ac:dyDescent="0.25">
      <c r="A1708" s="6">
        <v>41545</v>
      </c>
      <c r="B1708" s="14">
        <v>43748.31</v>
      </c>
      <c r="C1708">
        <v>74.36</v>
      </c>
    </row>
    <row r="1709" spans="1:3" x14ac:dyDescent="0.25">
      <c r="A1709" s="6">
        <v>41546</v>
      </c>
      <c r="B1709" s="14">
        <v>43748.31</v>
      </c>
      <c r="C1709">
        <v>74.36</v>
      </c>
    </row>
    <row r="1710" spans="1:3" x14ac:dyDescent="0.25">
      <c r="A1710" s="6">
        <v>41547</v>
      </c>
      <c r="B1710" s="14">
        <v>44482.65</v>
      </c>
      <c r="C1710">
        <v>75.599999999999994</v>
      </c>
    </row>
    <row r="1711" spans="1:3" x14ac:dyDescent="0.25">
      <c r="A1711" s="6">
        <v>41548</v>
      </c>
      <c r="B1711" s="14">
        <v>43765.04</v>
      </c>
      <c r="C1711">
        <v>74.400000000000006</v>
      </c>
    </row>
    <row r="1712" spans="1:3" x14ac:dyDescent="0.25">
      <c r="A1712" s="6">
        <v>41549</v>
      </c>
      <c r="B1712" s="14">
        <v>44355.67</v>
      </c>
      <c r="C1712">
        <v>75.400000000000006</v>
      </c>
    </row>
    <row r="1713" spans="1:3" x14ac:dyDescent="0.25">
      <c r="A1713" s="6">
        <v>41550</v>
      </c>
      <c r="B1713" s="14">
        <v>44920.04</v>
      </c>
      <c r="C1713">
        <v>76.36</v>
      </c>
    </row>
    <row r="1714" spans="1:3" x14ac:dyDescent="0.25">
      <c r="A1714" s="6">
        <v>41551</v>
      </c>
      <c r="B1714" s="14">
        <v>44535.040000000001</v>
      </c>
      <c r="C1714">
        <v>75.680000000000007</v>
      </c>
    </row>
    <row r="1715" spans="1:3" x14ac:dyDescent="0.25">
      <c r="A1715" s="6">
        <v>41552</v>
      </c>
      <c r="B1715" s="14">
        <v>44535.040000000001</v>
      </c>
      <c r="C1715">
        <v>75.680000000000007</v>
      </c>
    </row>
    <row r="1716" spans="1:3" x14ac:dyDescent="0.25">
      <c r="A1716" s="6">
        <v>41553</v>
      </c>
      <c r="B1716" s="14">
        <v>44535.040000000001</v>
      </c>
      <c r="C1716">
        <v>75.680000000000007</v>
      </c>
    </row>
    <row r="1717" spans="1:3" x14ac:dyDescent="0.25">
      <c r="A1717" s="6">
        <v>41554</v>
      </c>
      <c r="B1717" s="14">
        <v>45755.49</v>
      </c>
      <c r="C1717">
        <v>77.760000000000005</v>
      </c>
    </row>
    <row r="1718" spans="1:3" x14ac:dyDescent="0.25">
      <c r="A1718" s="6">
        <v>41555</v>
      </c>
      <c r="B1718" s="14">
        <v>47374.81</v>
      </c>
      <c r="C1718">
        <v>80.52</v>
      </c>
    </row>
    <row r="1719" spans="1:3" x14ac:dyDescent="0.25">
      <c r="A1719" s="6">
        <v>41556</v>
      </c>
      <c r="B1719" s="14">
        <v>47090.83</v>
      </c>
      <c r="C1719">
        <v>80.040000000000006</v>
      </c>
    </row>
    <row r="1720" spans="1:3" x14ac:dyDescent="0.25">
      <c r="A1720" s="6">
        <v>41557</v>
      </c>
      <c r="B1720" s="14">
        <v>44773.52</v>
      </c>
      <c r="C1720">
        <v>76.08</v>
      </c>
    </row>
    <row r="1721" spans="1:3" x14ac:dyDescent="0.25">
      <c r="A1721" s="6">
        <v>41558</v>
      </c>
      <c r="B1721" s="14">
        <v>43561.46</v>
      </c>
      <c r="C1721">
        <v>74.040000000000006</v>
      </c>
    </row>
    <row r="1722" spans="1:3" x14ac:dyDescent="0.25">
      <c r="A1722" s="6">
        <v>41559</v>
      </c>
      <c r="B1722" s="14">
        <v>43561.46</v>
      </c>
      <c r="C1722">
        <v>74.040000000000006</v>
      </c>
    </row>
    <row r="1723" spans="1:3" x14ac:dyDescent="0.25">
      <c r="A1723" s="6">
        <v>41560</v>
      </c>
      <c r="B1723" s="14">
        <v>43561.46</v>
      </c>
      <c r="C1723">
        <v>74.040000000000006</v>
      </c>
    </row>
    <row r="1724" spans="1:3" x14ac:dyDescent="0.25">
      <c r="A1724" s="6">
        <v>41561</v>
      </c>
      <c r="B1724" s="14">
        <v>43655.32</v>
      </c>
      <c r="C1724">
        <v>74.2</v>
      </c>
    </row>
    <row r="1725" spans="1:3" x14ac:dyDescent="0.25">
      <c r="A1725" s="6">
        <v>41562</v>
      </c>
      <c r="B1725" s="14">
        <v>44211.34</v>
      </c>
      <c r="C1725">
        <v>75.12</v>
      </c>
    </row>
    <row r="1726" spans="1:3" x14ac:dyDescent="0.25">
      <c r="A1726" s="6">
        <v>41563</v>
      </c>
      <c r="B1726" s="14">
        <v>43236.82</v>
      </c>
      <c r="C1726">
        <v>73.48</v>
      </c>
    </row>
    <row r="1727" spans="1:3" x14ac:dyDescent="0.25">
      <c r="A1727" s="6">
        <v>41564</v>
      </c>
      <c r="B1727" s="14">
        <v>41872.050000000003</v>
      </c>
      <c r="C1727">
        <v>71.16</v>
      </c>
    </row>
    <row r="1728" spans="1:3" x14ac:dyDescent="0.25">
      <c r="A1728" s="6">
        <v>41565</v>
      </c>
      <c r="B1728" s="14">
        <v>41489.230000000003</v>
      </c>
      <c r="C1728">
        <v>70.48</v>
      </c>
    </row>
    <row r="1729" spans="1:3" x14ac:dyDescent="0.25">
      <c r="A1729" s="6">
        <v>41566</v>
      </c>
      <c r="B1729" s="14">
        <v>41489.230000000003</v>
      </c>
      <c r="C1729">
        <v>70.48</v>
      </c>
    </row>
    <row r="1730" spans="1:3" x14ac:dyDescent="0.25">
      <c r="A1730" s="6">
        <v>41567</v>
      </c>
      <c r="B1730" s="14">
        <v>41489.230000000003</v>
      </c>
      <c r="C1730">
        <v>70.48</v>
      </c>
    </row>
    <row r="1731" spans="1:3" x14ac:dyDescent="0.25">
      <c r="A1731" s="6">
        <v>41568</v>
      </c>
      <c r="B1731" s="14">
        <v>41494.339999999997</v>
      </c>
      <c r="C1731">
        <v>70.48</v>
      </c>
    </row>
    <row r="1732" spans="1:3" x14ac:dyDescent="0.25">
      <c r="A1732" s="6">
        <v>41569</v>
      </c>
      <c r="B1732" s="14">
        <v>41798.94</v>
      </c>
      <c r="C1732">
        <v>71</v>
      </c>
    </row>
    <row r="1733" spans="1:3" x14ac:dyDescent="0.25">
      <c r="A1733" s="6">
        <v>41570</v>
      </c>
      <c r="B1733" s="14">
        <v>42101.7</v>
      </c>
      <c r="C1733">
        <v>71.52</v>
      </c>
    </row>
    <row r="1734" spans="1:3" x14ac:dyDescent="0.25">
      <c r="A1734" s="6">
        <v>41571</v>
      </c>
      <c r="B1734" s="14">
        <v>41887.699999999997</v>
      </c>
      <c r="C1734">
        <v>71.16</v>
      </c>
    </row>
    <row r="1735" spans="1:3" x14ac:dyDescent="0.25">
      <c r="A1735" s="6">
        <v>41572</v>
      </c>
      <c r="B1735" s="14">
        <v>42158.91</v>
      </c>
      <c r="C1735">
        <v>71.64</v>
      </c>
    </row>
    <row r="1736" spans="1:3" x14ac:dyDescent="0.25">
      <c r="A1736" s="6">
        <v>41573</v>
      </c>
      <c r="B1736" s="14">
        <v>42158.91</v>
      </c>
      <c r="C1736">
        <v>71.599999999999994</v>
      </c>
    </row>
    <row r="1737" spans="1:3" x14ac:dyDescent="0.25">
      <c r="A1737" s="6">
        <v>41574</v>
      </c>
      <c r="B1737" s="14">
        <v>42158.91</v>
      </c>
      <c r="C1737">
        <v>71.599999999999994</v>
      </c>
    </row>
    <row r="1738" spans="1:3" x14ac:dyDescent="0.25">
      <c r="A1738" s="6">
        <v>41575</v>
      </c>
      <c r="B1738" s="14">
        <v>42391.25</v>
      </c>
      <c r="C1738">
        <v>72</v>
      </c>
    </row>
    <row r="1739" spans="1:3" x14ac:dyDescent="0.25">
      <c r="A1739" s="6">
        <v>41576</v>
      </c>
      <c r="B1739" s="14">
        <v>42468.63</v>
      </c>
      <c r="C1739">
        <v>72.12</v>
      </c>
    </row>
    <row r="1740" spans="1:3" x14ac:dyDescent="0.25">
      <c r="A1740" s="6">
        <v>41577</v>
      </c>
      <c r="B1740" s="14">
        <v>42561.39</v>
      </c>
      <c r="C1740">
        <v>72.28</v>
      </c>
    </row>
    <row r="1741" spans="1:3" x14ac:dyDescent="0.25">
      <c r="A1741" s="6">
        <v>41578</v>
      </c>
      <c r="B1741" s="14">
        <v>42600.04</v>
      </c>
      <c r="C1741">
        <v>72.36</v>
      </c>
    </row>
    <row r="1742" spans="1:3" x14ac:dyDescent="0.25">
      <c r="A1742" s="6">
        <v>41579</v>
      </c>
      <c r="B1742" s="14">
        <v>42849.919999999998</v>
      </c>
      <c r="C1742">
        <v>72.8</v>
      </c>
    </row>
    <row r="1743" spans="1:3" x14ac:dyDescent="0.25">
      <c r="A1743" s="6">
        <v>41580</v>
      </c>
      <c r="B1743" s="14">
        <v>42849.919999999998</v>
      </c>
      <c r="C1743">
        <v>72.760000000000005</v>
      </c>
    </row>
    <row r="1744" spans="1:3" x14ac:dyDescent="0.25">
      <c r="A1744" s="6">
        <v>41581</v>
      </c>
      <c r="B1744" s="14">
        <v>42849.919999999998</v>
      </c>
      <c r="C1744">
        <v>72.760000000000005</v>
      </c>
    </row>
    <row r="1745" spans="1:3" x14ac:dyDescent="0.25">
      <c r="A1745" s="6">
        <v>41582</v>
      </c>
      <c r="B1745" s="14">
        <v>42235.38</v>
      </c>
      <c r="C1745">
        <v>71.72</v>
      </c>
    </row>
    <row r="1746" spans="1:3" x14ac:dyDescent="0.25">
      <c r="A1746" s="6">
        <v>41583</v>
      </c>
      <c r="B1746" s="14">
        <v>42466.28</v>
      </c>
      <c r="C1746">
        <v>72.12</v>
      </c>
    </row>
    <row r="1747" spans="1:3" x14ac:dyDescent="0.25">
      <c r="A1747" s="6">
        <v>41584</v>
      </c>
      <c r="B1747" s="14">
        <v>41989.79</v>
      </c>
      <c r="C1747">
        <v>71.319999999999993</v>
      </c>
    </row>
    <row r="1748" spans="1:3" x14ac:dyDescent="0.25">
      <c r="A1748" s="6">
        <v>41585</v>
      </c>
      <c r="B1748" s="14">
        <v>42694.65</v>
      </c>
      <c r="C1748">
        <v>72.52</v>
      </c>
    </row>
    <row r="1749" spans="1:3" x14ac:dyDescent="0.25">
      <c r="A1749" s="6">
        <v>41586</v>
      </c>
      <c r="B1749" s="14">
        <v>41953.86</v>
      </c>
      <c r="C1749">
        <v>71.239999999999995</v>
      </c>
    </row>
    <row r="1750" spans="1:3" x14ac:dyDescent="0.25">
      <c r="A1750" s="6">
        <v>41587</v>
      </c>
      <c r="B1750" s="14">
        <v>41953.86</v>
      </c>
      <c r="C1750">
        <v>71.239999999999995</v>
      </c>
    </row>
    <row r="1751" spans="1:3" x14ac:dyDescent="0.25">
      <c r="A1751" s="6">
        <v>41588</v>
      </c>
      <c r="B1751" s="14">
        <v>41953.86</v>
      </c>
      <c r="C1751">
        <v>71.239999999999995</v>
      </c>
    </row>
    <row r="1752" spans="1:3" x14ac:dyDescent="0.25">
      <c r="A1752" s="6">
        <v>41589</v>
      </c>
      <c r="B1752" s="14">
        <v>42156.27</v>
      </c>
      <c r="C1752">
        <v>71.599999999999994</v>
      </c>
    </row>
    <row r="1753" spans="1:3" x14ac:dyDescent="0.25">
      <c r="A1753" s="6">
        <v>41590</v>
      </c>
      <c r="B1753" s="14">
        <v>42329.27</v>
      </c>
      <c r="C1753">
        <v>71.88</v>
      </c>
    </row>
    <row r="1754" spans="1:3" x14ac:dyDescent="0.25">
      <c r="A1754" s="6">
        <v>41591</v>
      </c>
      <c r="B1754" s="14">
        <v>42658.02</v>
      </c>
      <c r="C1754">
        <v>72.44</v>
      </c>
    </row>
    <row r="1755" spans="1:3" x14ac:dyDescent="0.25">
      <c r="A1755" s="6">
        <v>41592</v>
      </c>
      <c r="B1755" s="14">
        <v>42772.63</v>
      </c>
      <c r="C1755">
        <v>72.64</v>
      </c>
    </row>
    <row r="1756" spans="1:3" x14ac:dyDescent="0.25">
      <c r="A1756" s="6">
        <v>41593</v>
      </c>
      <c r="B1756" s="14">
        <v>42653.77</v>
      </c>
      <c r="C1756">
        <v>72.44</v>
      </c>
    </row>
    <row r="1757" spans="1:3" x14ac:dyDescent="0.25">
      <c r="A1757" s="6">
        <v>41594</v>
      </c>
      <c r="B1757" s="14">
        <v>42653.77</v>
      </c>
      <c r="C1757">
        <v>72.44</v>
      </c>
    </row>
    <row r="1758" spans="1:3" x14ac:dyDescent="0.25">
      <c r="A1758" s="6">
        <v>41595</v>
      </c>
      <c r="B1758" s="14">
        <v>42653.77</v>
      </c>
      <c r="C1758">
        <v>72.44</v>
      </c>
    </row>
    <row r="1759" spans="1:3" x14ac:dyDescent="0.25">
      <c r="A1759" s="6">
        <v>41596</v>
      </c>
      <c r="B1759" s="14">
        <v>42425.57</v>
      </c>
      <c r="C1759">
        <v>72.040000000000006</v>
      </c>
    </row>
    <row r="1760" spans="1:3" x14ac:dyDescent="0.25">
      <c r="A1760" s="6">
        <v>41597</v>
      </c>
      <c r="B1760" s="14">
        <v>42582.35</v>
      </c>
      <c r="C1760">
        <v>72.28</v>
      </c>
    </row>
    <row r="1761" spans="1:3" x14ac:dyDescent="0.25">
      <c r="A1761" s="6">
        <v>41598</v>
      </c>
      <c r="B1761" s="14">
        <v>42012.65</v>
      </c>
      <c r="C1761">
        <v>71.319999999999993</v>
      </c>
    </row>
    <row r="1762" spans="1:3" x14ac:dyDescent="0.25">
      <c r="A1762" s="6">
        <v>41599</v>
      </c>
      <c r="B1762" s="14">
        <v>41028.46</v>
      </c>
      <c r="C1762">
        <v>69.64</v>
      </c>
    </row>
    <row r="1763" spans="1:3" x14ac:dyDescent="0.25">
      <c r="A1763" s="6">
        <v>41600</v>
      </c>
      <c r="B1763" s="14">
        <v>40578</v>
      </c>
      <c r="C1763">
        <v>68.88</v>
      </c>
    </row>
    <row r="1764" spans="1:3" x14ac:dyDescent="0.25">
      <c r="A1764" s="6">
        <v>41601</v>
      </c>
      <c r="B1764" s="14">
        <v>40578</v>
      </c>
      <c r="C1764">
        <v>68.88</v>
      </c>
    </row>
    <row r="1765" spans="1:3" x14ac:dyDescent="0.25">
      <c r="A1765" s="6">
        <v>41602</v>
      </c>
      <c r="B1765" s="14">
        <v>40578</v>
      </c>
      <c r="C1765">
        <v>68.88</v>
      </c>
    </row>
    <row r="1766" spans="1:3" x14ac:dyDescent="0.25">
      <c r="A1766" s="6">
        <v>41603</v>
      </c>
      <c r="B1766" s="14">
        <v>40363.29</v>
      </c>
      <c r="C1766">
        <v>68.52</v>
      </c>
    </row>
    <row r="1767" spans="1:3" x14ac:dyDescent="0.25">
      <c r="A1767" s="6">
        <v>41604</v>
      </c>
      <c r="B1767" s="14">
        <v>40287.86</v>
      </c>
      <c r="C1767">
        <v>68.400000000000006</v>
      </c>
    </row>
    <row r="1768" spans="1:3" x14ac:dyDescent="0.25">
      <c r="A1768" s="6">
        <v>41605</v>
      </c>
      <c r="B1768" s="14">
        <v>40325.64</v>
      </c>
      <c r="C1768">
        <v>68.44</v>
      </c>
    </row>
    <row r="1769" spans="1:3" x14ac:dyDescent="0.25">
      <c r="A1769" s="6">
        <v>41606</v>
      </c>
      <c r="B1769" s="14">
        <v>40325.64</v>
      </c>
      <c r="C1769">
        <v>68.44</v>
      </c>
    </row>
    <row r="1770" spans="1:3" x14ac:dyDescent="0.25">
      <c r="A1770" s="6">
        <v>41607</v>
      </c>
      <c r="B1770" s="14">
        <v>40339.69</v>
      </c>
      <c r="C1770">
        <v>68.48</v>
      </c>
    </row>
    <row r="1771" spans="1:3" x14ac:dyDescent="0.25">
      <c r="A1771" s="6">
        <v>41608</v>
      </c>
      <c r="B1771" s="14">
        <v>40339.69</v>
      </c>
      <c r="C1771">
        <v>68.48</v>
      </c>
    </row>
    <row r="1772" spans="1:3" x14ac:dyDescent="0.25">
      <c r="A1772" s="6">
        <v>41609</v>
      </c>
      <c r="B1772" s="14">
        <v>40339.69</v>
      </c>
      <c r="C1772">
        <v>68.48</v>
      </c>
    </row>
    <row r="1773" spans="1:3" x14ac:dyDescent="0.25">
      <c r="A1773" s="6">
        <v>41610</v>
      </c>
      <c r="B1773" s="14">
        <v>40189.64</v>
      </c>
      <c r="C1773">
        <v>68.2</v>
      </c>
    </row>
    <row r="1774" spans="1:3" x14ac:dyDescent="0.25">
      <c r="A1774" s="6">
        <v>41611</v>
      </c>
      <c r="B1774" s="14">
        <v>40308.22</v>
      </c>
      <c r="C1774">
        <v>68.400000000000006</v>
      </c>
    </row>
    <row r="1775" spans="1:3" x14ac:dyDescent="0.25">
      <c r="A1775" s="6">
        <v>41612</v>
      </c>
      <c r="B1775" s="14">
        <v>40103.199999999997</v>
      </c>
      <c r="C1775">
        <v>68.08</v>
      </c>
    </row>
    <row r="1776" spans="1:3" x14ac:dyDescent="0.25">
      <c r="A1776" s="6">
        <v>41613</v>
      </c>
      <c r="B1776" s="14">
        <v>40046.18</v>
      </c>
      <c r="C1776">
        <v>67.959999999999994</v>
      </c>
    </row>
    <row r="1777" spans="1:3" x14ac:dyDescent="0.25">
      <c r="A1777" s="6">
        <v>41614</v>
      </c>
      <c r="B1777" s="14">
        <v>39363.78</v>
      </c>
      <c r="C1777">
        <v>66.8</v>
      </c>
    </row>
    <row r="1778" spans="1:3" x14ac:dyDescent="0.25">
      <c r="A1778" s="6">
        <v>41615</v>
      </c>
      <c r="B1778" s="14">
        <v>39363.78</v>
      </c>
      <c r="C1778">
        <v>66.8</v>
      </c>
    </row>
    <row r="1779" spans="1:3" x14ac:dyDescent="0.25">
      <c r="A1779" s="6">
        <v>41616</v>
      </c>
      <c r="B1779" s="14">
        <v>39363.78</v>
      </c>
      <c r="C1779">
        <v>66.8</v>
      </c>
    </row>
    <row r="1780" spans="1:3" x14ac:dyDescent="0.25">
      <c r="A1780" s="6">
        <v>41617</v>
      </c>
      <c r="B1780" s="14">
        <v>38804.32</v>
      </c>
      <c r="C1780">
        <v>65.84</v>
      </c>
    </row>
    <row r="1781" spans="1:3" x14ac:dyDescent="0.25">
      <c r="A1781" s="6">
        <v>41618</v>
      </c>
      <c r="B1781" s="14">
        <v>38965.19</v>
      </c>
      <c r="C1781">
        <v>66.12</v>
      </c>
    </row>
    <row r="1782" spans="1:3" x14ac:dyDescent="0.25">
      <c r="A1782" s="6">
        <v>41619</v>
      </c>
      <c r="B1782" s="14">
        <v>39979.53</v>
      </c>
      <c r="C1782">
        <v>67.84</v>
      </c>
    </row>
    <row r="1783" spans="1:3" x14ac:dyDescent="0.25">
      <c r="A1783" s="6">
        <v>41620</v>
      </c>
      <c r="B1783" s="14">
        <v>40046.1</v>
      </c>
      <c r="C1783">
        <v>67.959999999999994</v>
      </c>
    </row>
    <row r="1784" spans="1:3" x14ac:dyDescent="0.25">
      <c r="A1784" s="6">
        <v>41621</v>
      </c>
      <c r="B1784" s="14">
        <v>40063.75</v>
      </c>
      <c r="C1784">
        <v>67.959999999999994</v>
      </c>
    </row>
    <row r="1785" spans="1:3" x14ac:dyDescent="0.25">
      <c r="A1785" s="6">
        <v>41622</v>
      </c>
      <c r="B1785" s="14">
        <v>40063.75</v>
      </c>
      <c r="C1785">
        <v>67.959999999999994</v>
      </c>
    </row>
    <row r="1786" spans="1:3" x14ac:dyDescent="0.25">
      <c r="A1786" s="6">
        <v>41623</v>
      </c>
      <c r="B1786" s="14">
        <v>40063.75</v>
      </c>
      <c r="C1786">
        <v>67.959999999999994</v>
      </c>
    </row>
    <row r="1787" spans="1:3" x14ac:dyDescent="0.25">
      <c r="A1787" s="6">
        <v>41624</v>
      </c>
      <c r="B1787" s="14">
        <v>40219.99</v>
      </c>
      <c r="C1787">
        <v>68.239999999999995</v>
      </c>
    </row>
    <row r="1788" spans="1:3" x14ac:dyDescent="0.25">
      <c r="A1788" s="6">
        <v>41625</v>
      </c>
      <c r="B1788" s="14">
        <v>39846.07</v>
      </c>
      <c r="C1788">
        <v>67.599999999999994</v>
      </c>
    </row>
    <row r="1789" spans="1:3" x14ac:dyDescent="0.25">
      <c r="A1789" s="6">
        <v>41626</v>
      </c>
      <c r="B1789" s="14">
        <v>38515.480000000003</v>
      </c>
      <c r="C1789">
        <v>65.36</v>
      </c>
    </row>
    <row r="1790" spans="1:3" x14ac:dyDescent="0.25">
      <c r="A1790" s="6">
        <v>41627</v>
      </c>
      <c r="B1790" s="14">
        <v>38919.96</v>
      </c>
      <c r="C1790">
        <v>66.040000000000006</v>
      </c>
    </row>
    <row r="1791" spans="1:3" x14ac:dyDescent="0.25">
      <c r="A1791" s="6">
        <v>41628</v>
      </c>
      <c r="B1791" s="14">
        <v>38668.61</v>
      </c>
      <c r="C1791">
        <v>65.599999999999994</v>
      </c>
    </row>
    <row r="1792" spans="1:3" x14ac:dyDescent="0.25">
      <c r="A1792" s="6">
        <v>41629</v>
      </c>
      <c r="B1792" s="14">
        <v>38668.61</v>
      </c>
      <c r="C1792">
        <v>65.599999999999994</v>
      </c>
    </row>
    <row r="1793" spans="1:3" x14ac:dyDescent="0.25">
      <c r="A1793" s="6">
        <v>41630</v>
      </c>
      <c r="B1793" s="14">
        <v>38668.61</v>
      </c>
      <c r="C1793">
        <v>65.599999999999994</v>
      </c>
    </row>
    <row r="1794" spans="1:3" x14ac:dyDescent="0.25">
      <c r="A1794" s="6">
        <v>41631</v>
      </c>
      <c r="B1794" s="14">
        <v>38047.75</v>
      </c>
      <c r="C1794">
        <v>64.56</v>
      </c>
    </row>
    <row r="1795" spans="1:3" x14ac:dyDescent="0.25">
      <c r="A1795" s="6">
        <v>41632</v>
      </c>
      <c r="B1795" s="14">
        <v>37158.410000000003</v>
      </c>
      <c r="C1795">
        <v>63.04</v>
      </c>
    </row>
    <row r="1796" spans="1:3" x14ac:dyDescent="0.25">
      <c r="A1796" s="6">
        <v>41633</v>
      </c>
      <c r="B1796" s="14">
        <v>37158.410000000003</v>
      </c>
      <c r="C1796">
        <v>63.04</v>
      </c>
    </row>
    <row r="1797" spans="1:3" x14ac:dyDescent="0.25">
      <c r="A1797" s="6">
        <v>41634</v>
      </c>
      <c r="B1797" s="14">
        <v>37101.79</v>
      </c>
      <c r="C1797">
        <v>62.92</v>
      </c>
    </row>
    <row r="1798" spans="1:3" x14ac:dyDescent="0.25">
      <c r="A1798" s="6">
        <v>41635</v>
      </c>
      <c r="B1798" s="14">
        <v>37275.26</v>
      </c>
      <c r="C1798">
        <v>63.24</v>
      </c>
    </row>
    <row r="1799" spans="1:3" x14ac:dyDescent="0.25">
      <c r="A1799" s="6">
        <v>41636</v>
      </c>
      <c r="B1799" s="14">
        <v>37275.26</v>
      </c>
      <c r="C1799">
        <v>63.24</v>
      </c>
    </row>
    <row r="1800" spans="1:3" x14ac:dyDescent="0.25">
      <c r="A1800" s="6">
        <v>41637</v>
      </c>
      <c r="B1800" s="14">
        <v>37275.26</v>
      </c>
      <c r="C1800">
        <v>63.24</v>
      </c>
    </row>
    <row r="1801" spans="1:3" x14ac:dyDescent="0.25">
      <c r="A1801" s="6">
        <v>41638</v>
      </c>
      <c r="B1801" s="14">
        <v>37568.54</v>
      </c>
      <c r="C1801">
        <v>63.72</v>
      </c>
    </row>
    <row r="1802" spans="1:3" x14ac:dyDescent="0.25">
      <c r="A1802" s="6">
        <v>41639</v>
      </c>
      <c r="B1802" s="14">
        <v>37189.46</v>
      </c>
      <c r="C1802">
        <v>63.08</v>
      </c>
    </row>
    <row r="1803" spans="1:3" x14ac:dyDescent="0.25">
      <c r="A1803" s="6">
        <v>41640</v>
      </c>
      <c r="B1803" s="14">
        <v>37189.46</v>
      </c>
      <c r="C1803">
        <v>63.08</v>
      </c>
    </row>
    <row r="1804" spans="1:3" x14ac:dyDescent="0.25">
      <c r="A1804" s="6">
        <v>41641</v>
      </c>
      <c r="B1804" s="14">
        <v>37664.58</v>
      </c>
      <c r="C1804">
        <v>63.88</v>
      </c>
    </row>
    <row r="1805" spans="1:3" x14ac:dyDescent="0.25">
      <c r="A1805" s="6">
        <v>41642</v>
      </c>
      <c r="B1805" s="14">
        <v>37498.78</v>
      </c>
      <c r="C1805">
        <v>63.6</v>
      </c>
    </row>
    <row r="1806" spans="1:3" x14ac:dyDescent="0.25">
      <c r="A1806" s="6">
        <v>41643</v>
      </c>
      <c r="B1806" s="14">
        <v>37498.78</v>
      </c>
      <c r="C1806">
        <v>63.6</v>
      </c>
    </row>
    <row r="1807" spans="1:3" x14ac:dyDescent="0.25">
      <c r="A1807" s="6">
        <v>41644</v>
      </c>
      <c r="B1807" s="14">
        <v>37498.78</v>
      </c>
      <c r="C1807">
        <v>63.6</v>
      </c>
    </row>
    <row r="1808" spans="1:3" x14ac:dyDescent="0.25">
      <c r="A1808" s="6">
        <v>41645</v>
      </c>
      <c r="B1808" s="14">
        <v>37025.24</v>
      </c>
      <c r="C1808">
        <v>62.8</v>
      </c>
    </row>
    <row r="1809" spans="1:3" x14ac:dyDescent="0.25">
      <c r="A1809" s="6">
        <v>41646</v>
      </c>
      <c r="B1809" s="14">
        <v>36406.61</v>
      </c>
      <c r="C1809">
        <v>61.72</v>
      </c>
    </row>
    <row r="1810" spans="1:3" x14ac:dyDescent="0.25">
      <c r="A1810" s="6">
        <v>41647</v>
      </c>
      <c r="B1810" s="14">
        <v>36297.629999999997</v>
      </c>
      <c r="C1810">
        <v>61.56</v>
      </c>
    </row>
    <row r="1811" spans="1:3" x14ac:dyDescent="0.25">
      <c r="A1811" s="6">
        <v>41648</v>
      </c>
      <c r="B1811" s="14">
        <v>36551.75</v>
      </c>
      <c r="C1811">
        <v>61.96</v>
      </c>
    </row>
    <row r="1812" spans="1:3" x14ac:dyDescent="0.25">
      <c r="A1812" s="6">
        <v>41649</v>
      </c>
      <c r="B1812" s="14">
        <v>36286.550000000003</v>
      </c>
      <c r="C1812">
        <v>61.52</v>
      </c>
    </row>
    <row r="1813" spans="1:3" x14ac:dyDescent="0.25">
      <c r="A1813" s="6">
        <v>41650</v>
      </c>
      <c r="B1813" s="14">
        <v>36286.550000000003</v>
      </c>
      <c r="C1813">
        <v>61.52</v>
      </c>
    </row>
    <row r="1814" spans="1:3" x14ac:dyDescent="0.25">
      <c r="A1814" s="6">
        <v>41651</v>
      </c>
      <c r="B1814" s="14">
        <v>36286.550000000003</v>
      </c>
      <c r="C1814">
        <v>61.52</v>
      </c>
    </row>
    <row r="1815" spans="1:3" x14ac:dyDescent="0.25">
      <c r="A1815" s="6">
        <v>41652</v>
      </c>
      <c r="B1815" s="14">
        <v>36882.28</v>
      </c>
      <c r="C1815">
        <v>62.52</v>
      </c>
    </row>
    <row r="1816" spans="1:3" x14ac:dyDescent="0.25">
      <c r="A1816" s="6">
        <v>41653</v>
      </c>
      <c r="B1816" s="14">
        <v>36584.97</v>
      </c>
      <c r="C1816">
        <v>62.04</v>
      </c>
    </row>
    <row r="1817" spans="1:3" x14ac:dyDescent="0.25">
      <c r="A1817" s="6">
        <v>41654</v>
      </c>
      <c r="B1817" s="14">
        <v>36794.959999999999</v>
      </c>
      <c r="C1817">
        <v>62.4</v>
      </c>
    </row>
    <row r="1818" spans="1:3" x14ac:dyDescent="0.25">
      <c r="A1818" s="6">
        <v>41655</v>
      </c>
      <c r="B1818" s="14">
        <v>36835.94</v>
      </c>
      <c r="C1818">
        <v>62.44</v>
      </c>
    </row>
    <row r="1819" spans="1:3" x14ac:dyDescent="0.25">
      <c r="A1819" s="6">
        <v>41656</v>
      </c>
      <c r="B1819" s="14">
        <v>37087.81</v>
      </c>
      <c r="C1819">
        <v>62.88</v>
      </c>
    </row>
    <row r="1820" spans="1:3" x14ac:dyDescent="0.25">
      <c r="A1820" s="6">
        <v>41657</v>
      </c>
      <c r="B1820" s="14">
        <v>37087.81</v>
      </c>
      <c r="C1820">
        <v>62.88</v>
      </c>
    </row>
    <row r="1821" spans="1:3" x14ac:dyDescent="0.25">
      <c r="A1821" s="6">
        <v>41658</v>
      </c>
      <c r="B1821" s="14">
        <v>37087.81</v>
      </c>
      <c r="C1821">
        <v>62.88</v>
      </c>
    </row>
    <row r="1822" spans="1:3" x14ac:dyDescent="0.25">
      <c r="A1822" s="6">
        <v>41659</v>
      </c>
      <c r="B1822" s="14">
        <v>37087.81</v>
      </c>
      <c r="C1822">
        <v>62.88</v>
      </c>
    </row>
    <row r="1823" spans="1:3" x14ac:dyDescent="0.25">
      <c r="A1823" s="6">
        <v>41660</v>
      </c>
      <c r="B1823" s="14">
        <v>36836.5</v>
      </c>
      <c r="C1823">
        <v>62.44</v>
      </c>
    </row>
    <row r="1824" spans="1:3" x14ac:dyDescent="0.25">
      <c r="A1824" s="6">
        <v>41661</v>
      </c>
      <c r="B1824" s="14">
        <v>36047.440000000002</v>
      </c>
      <c r="C1824">
        <v>61.12</v>
      </c>
    </row>
    <row r="1825" spans="1:3" x14ac:dyDescent="0.25">
      <c r="A1825" s="6">
        <v>41662</v>
      </c>
      <c r="B1825" s="14">
        <v>36337.75</v>
      </c>
      <c r="C1825">
        <v>61.6</v>
      </c>
    </row>
    <row r="1826" spans="1:3" x14ac:dyDescent="0.25">
      <c r="A1826" s="6">
        <v>41663</v>
      </c>
      <c r="B1826" s="14">
        <v>38110.550000000003</v>
      </c>
      <c r="C1826">
        <v>64.599999999999994</v>
      </c>
    </row>
    <row r="1827" spans="1:3" x14ac:dyDescent="0.25">
      <c r="A1827" s="6">
        <v>41664</v>
      </c>
      <c r="B1827" s="14">
        <v>38110.550000000003</v>
      </c>
      <c r="C1827">
        <v>64.599999999999994</v>
      </c>
    </row>
    <row r="1828" spans="1:3" x14ac:dyDescent="0.25">
      <c r="A1828" s="6">
        <v>41665</v>
      </c>
      <c r="B1828" s="14">
        <v>38110.550000000003</v>
      </c>
      <c r="C1828">
        <v>64.599999999999994</v>
      </c>
    </row>
    <row r="1829" spans="1:3" x14ac:dyDescent="0.25">
      <c r="A1829" s="6">
        <v>41666</v>
      </c>
      <c r="B1829" s="14">
        <v>37860.699999999997</v>
      </c>
      <c r="C1829">
        <v>64.16</v>
      </c>
    </row>
    <row r="1830" spans="1:3" x14ac:dyDescent="0.25">
      <c r="A1830" s="6">
        <v>41667</v>
      </c>
      <c r="B1830" s="14">
        <v>36841.599999999999</v>
      </c>
      <c r="C1830">
        <v>62.44</v>
      </c>
    </row>
    <row r="1831" spans="1:3" x14ac:dyDescent="0.25">
      <c r="A1831" s="6">
        <v>41668</v>
      </c>
      <c r="B1831" s="14">
        <v>37630.660000000003</v>
      </c>
      <c r="C1831">
        <v>63.76</v>
      </c>
    </row>
    <row r="1832" spans="1:3" x14ac:dyDescent="0.25">
      <c r="A1832" s="6">
        <v>41669</v>
      </c>
      <c r="B1832" s="14">
        <v>38057.56</v>
      </c>
      <c r="C1832">
        <v>64.52</v>
      </c>
    </row>
    <row r="1833" spans="1:3" x14ac:dyDescent="0.25">
      <c r="A1833" s="6">
        <v>41670</v>
      </c>
      <c r="B1833" s="14">
        <v>38383</v>
      </c>
      <c r="C1833">
        <v>65.040000000000006</v>
      </c>
    </row>
    <row r="1834" spans="1:3" x14ac:dyDescent="0.25">
      <c r="A1834" s="6">
        <v>41671</v>
      </c>
      <c r="B1834" s="14">
        <v>38383</v>
      </c>
      <c r="C1834">
        <v>65.040000000000006</v>
      </c>
    </row>
    <row r="1835" spans="1:3" x14ac:dyDescent="0.25">
      <c r="A1835" s="6">
        <v>41672</v>
      </c>
      <c r="B1835" s="14">
        <v>38383</v>
      </c>
      <c r="C1835">
        <v>65.040000000000006</v>
      </c>
    </row>
    <row r="1836" spans="1:3" x14ac:dyDescent="0.25">
      <c r="A1836" s="6">
        <v>41673</v>
      </c>
      <c r="B1836" s="14">
        <v>40083.53</v>
      </c>
      <c r="C1836">
        <v>67.92</v>
      </c>
    </row>
    <row r="1837" spans="1:3" x14ac:dyDescent="0.25">
      <c r="A1837" s="6">
        <v>41674</v>
      </c>
      <c r="B1837" s="14">
        <v>40330.080000000002</v>
      </c>
      <c r="C1837">
        <v>68.36</v>
      </c>
    </row>
    <row r="1838" spans="1:3" x14ac:dyDescent="0.25">
      <c r="A1838" s="6">
        <v>41675</v>
      </c>
      <c r="B1838" s="14">
        <v>41270.720000000001</v>
      </c>
      <c r="C1838">
        <v>69.92</v>
      </c>
    </row>
    <row r="1839" spans="1:3" x14ac:dyDescent="0.25">
      <c r="A1839" s="6">
        <v>41676</v>
      </c>
      <c r="B1839" s="14">
        <v>39055.14</v>
      </c>
      <c r="C1839">
        <v>66.16</v>
      </c>
    </row>
    <row r="1840" spans="1:3" x14ac:dyDescent="0.25">
      <c r="A1840" s="6">
        <v>41677</v>
      </c>
      <c r="B1840" s="14">
        <v>37493.870000000003</v>
      </c>
      <c r="C1840">
        <v>63.52</v>
      </c>
    </row>
    <row r="1841" spans="1:3" x14ac:dyDescent="0.25">
      <c r="A1841" s="6">
        <v>41678</v>
      </c>
      <c r="B1841" s="14">
        <v>37493.870000000003</v>
      </c>
      <c r="C1841">
        <v>63.52</v>
      </c>
    </row>
    <row r="1842" spans="1:3" x14ac:dyDescent="0.25">
      <c r="A1842" s="6">
        <v>41679</v>
      </c>
      <c r="B1842" s="14">
        <v>37493.870000000003</v>
      </c>
      <c r="C1842">
        <v>63.52</v>
      </c>
    </row>
    <row r="1843" spans="1:3" x14ac:dyDescent="0.25">
      <c r="A1843" s="6">
        <v>41680</v>
      </c>
      <c r="B1843" s="14">
        <v>37423.279999999999</v>
      </c>
      <c r="C1843">
        <v>63.4</v>
      </c>
    </row>
    <row r="1844" spans="1:3" x14ac:dyDescent="0.25">
      <c r="A1844" s="6">
        <v>41681</v>
      </c>
      <c r="B1844" s="14">
        <v>36531.199999999997</v>
      </c>
      <c r="C1844">
        <v>61.88</v>
      </c>
    </row>
    <row r="1845" spans="1:3" x14ac:dyDescent="0.25">
      <c r="A1845" s="6">
        <v>41682</v>
      </c>
      <c r="B1845" s="14">
        <v>36516.449999999997</v>
      </c>
      <c r="C1845">
        <v>61.88</v>
      </c>
    </row>
    <row r="1846" spans="1:3" x14ac:dyDescent="0.25">
      <c r="A1846" s="6">
        <v>41683</v>
      </c>
      <c r="B1846" s="14">
        <v>36245.89</v>
      </c>
      <c r="C1846">
        <v>61.4</v>
      </c>
    </row>
    <row r="1847" spans="1:3" x14ac:dyDescent="0.25">
      <c r="A1847" s="6">
        <v>41684</v>
      </c>
      <c r="B1847" s="14">
        <v>36097.870000000003</v>
      </c>
      <c r="C1847">
        <v>61.16</v>
      </c>
    </row>
    <row r="1848" spans="1:3" x14ac:dyDescent="0.25">
      <c r="A1848" s="6">
        <v>41685</v>
      </c>
      <c r="B1848" s="14">
        <v>36097.870000000003</v>
      </c>
      <c r="C1848">
        <v>61.16</v>
      </c>
    </row>
    <row r="1849" spans="1:3" x14ac:dyDescent="0.25">
      <c r="A1849" s="6">
        <v>41686</v>
      </c>
      <c r="B1849" s="14">
        <v>36097.870000000003</v>
      </c>
      <c r="C1849">
        <v>61.16</v>
      </c>
    </row>
    <row r="1850" spans="1:3" x14ac:dyDescent="0.25">
      <c r="A1850" s="6">
        <v>41687</v>
      </c>
      <c r="B1850" s="14">
        <v>36097.870000000003</v>
      </c>
      <c r="C1850">
        <v>61.16</v>
      </c>
    </row>
    <row r="1851" spans="1:3" x14ac:dyDescent="0.25">
      <c r="A1851" s="6">
        <v>41688</v>
      </c>
      <c r="B1851" s="14">
        <v>35432.639999999999</v>
      </c>
      <c r="C1851">
        <v>60.04</v>
      </c>
    </row>
    <row r="1852" spans="1:3" x14ac:dyDescent="0.25">
      <c r="A1852" s="6">
        <v>41689</v>
      </c>
      <c r="B1852" s="14">
        <v>36344.82</v>
      </c>
      <c r="C1852">
        <v>61.56</v>
      </c>
    </row>
    <row r="1853" spans="1:3" x14ac:dyDescent="0.25">
      <c r="A1853" s="6">
        <v>41690</v>
      </c>
      <c r="B1853" s="14">
        <v>35892.980000000003</v>
      </c>
      <c r="C1853">
        <v>60.8</v>
      </c>
    </row>
    <row r="1854" spans="1:3" x14ac:dyDescent="0.25">
      <c r="A1854" s="6">
        <v>41691</v>
      </c>
      <c r="B1854" s="14">
        <v>35900.400000000001</v>
      </c>
      <c r="C1854">
        <v>60.8</v>
      </c>
    </row>
    <row r="1855" spans="1:3" x14ac:dyDescent="0.25">
      <c r="A1855" s="6">
        <v>41692</v>
      </c>
      <c r="B1855" s="14">
        <v>35900.400000000001</v>
      </c>
      <c r="C1855">
        <v>60.8</v>
      </c>
    </row>
    <row r="1856" spans="1:3" x14ac:dyDescent="0.25">
      <c r="A1856" s="6">
        <v>41693</v>
      </c>
      <c r="B1856" s="14">
        <v>35900.400000000001</v>
      </c>
      <c r="C1856">
        <v>60.8</v>
      </c>
    </row>
    <row r="1857" spans="1:3" x14ac:dyDescent="0.25">
      <c r="A1857" s="6">
        <v>41694</v>
      </c>
      <c r="B1857" s="14">
        <v>35946.550000000003</v>
      </c>
      <c r="C1857">
        <v>60.88</v>
      </c>
    </row>
    <row r="1858" spans="1:3" x14ac:dyDescent="0.25">
      <c r="A1858" s="6">
        <v>41695</v>
      </c>
      <c r="B1858" s="14">
        <v>35806.949999999997</v>
      </c>
      <c r="C1858">
        <v>60.64</v>
      </c>
    </row>
    <row r="1859" spans="1:3" x14ac:dyDescent="0.25">
      <c r="A1859" s="6">
        <v>41696</v>
      </c>
      <c r="B1859" s="14">
        <v>36416.160000000003</v>
      </c>
      <c r="C1859">
        <v>61.68</v>
      </c>
    </row>
    <row r="1860" spans="1:3" x14ac:dyDescent="0.25">
      <c r="A1860" s="6">
        <v>41697</v>
      </c>
      <c r="B1860" s="14">
        <v>36542.660000000003</v>
      </c>
      <c r="C1860">
        <v>61.88</v>
      </c>
    </row>
    <row r="1861" spans="1:3" x14ac:dyDescent="0.25">
      <c r="A1861" s="6">
        <v>41698</v>
      </c>
      <c r="B1861" s="14">
        <v>36773.29</v>
      </c>
      <c r="C1861">
        <v>62.28</v>
      </c>
    </row>
    <row r="1862" spans="1:3" x14ac:dyDescent="0.25">
      <c r="A1862" s="6">
        <v>41699</v>
      </c>
      <c r="B1862" s="14">
        <v>36773.29</v>
      </c>
      <c r="C1862">
        <v>62.28</v>
      </c>
    </row>
    <row r="1863" spans="1:3" x14ac:dyDescent="0.25">
      <c r="A1863" s="6">
        <v>41700</v>
      </c>
      <c r="B1863" s="14">
        <v>36773.29</v>
      </c>
      <c r="C1863">
        <v>62.28</v>
      </c>
    </row>
    <row r="1864" spans="1:3" x14ac:dyDescent="0.25">
      <c r="A1864" s="6">
        <v>41701</v>
      </c>
      <c r="B1864" s="14">
        <v>37681.79</v>
      </c>
      <c r="C1864">
        <v>63.8</v>
      </c>
    </row>
    <row r="1865" spans="1:3" x14ac:dyDescent="0.25">
      <c r="A1865" s="6">
        <v>41702</v>
      </c>
      <c r="B1865" s="14">
        <v>36708.81</v>
      </c>
      <c r="C1865">
        <v>62.16</v>
      </c>
    </row>
    <row r="1866" spans="1:3" x14ac:dyDescent="0.25">
      <c r="A1866" s="6">
        <v>41703</v>
      </c>
      <c r="B1866" s="14">
        <v>36692.449999999997</v>
      </c>
      <c r="C1866">
        <v>62.12</v>
      </c>
    </row>
    <row r="1867" spans="1:3" x14ac:dyDescent="0.25">
      <c r="A1867" s="6">
        <v>41704</v>
      </c>
      <c r="B1867" s="14">
        <v>36479.47</v>
      </c>
      <c r="C1867">
        <v>61.76</v>
      </c>
    </row>
    <row r="1868" spans="1:3" x14ac:dyDescent="0.25">
      <c r="A1868" s="6">
        <v>41705</v>
      </c>
      <c r="B1868" s="14">
        <v>36755.94</v>
      </c>
      <c r="C1868">
        <v>62.24</v>
      </c>
    </row>
    <row r="1869" spans="1:3" x14ac:dyDescent="0.25">
      <c r="A1869" s="6">
        <v>41706</v>
      </c>
      <c r="B1869" s="14">
        <v>36755.94</v>
      </c>
      <c r="C1869">
        <v>62.24</v>
      </c>
    </row>
    <row r="1870" spans="1:3" x14ac:dyDescent="0.25">
      <c r="A1870" s="6">
        <v>41707</v>
      </c>
      <c r="B1870" s="14">
        <v>36755.94</v>
      </c>
      <c r="C1870">
        <v>62.24</v>
      </c>
    </row>
    <row r="1871" spans="1:3" x14ac:dyDescent="0.25">
      <c r="A1871" s="6">
        <v>41708</v>
      </c>
      <c r="B1871" s="14">
        <v>36743.379999999997</v>
      </c>
      <c r="C1871">
        <v>62.2</v>
      </c>
    </row>
    <row r="1872" spans="1:3" x14ac:dyDescent="0.25">
      <c r="A1872" s="6">
        <v>41709</v>
      </c>
      <c r="B1872" s="14">
        <v>37079.06</v>
      </c>
      <c r="C1872">
        <v>62.8</v>
      </c>
    </row>
    <row r="1873" spans="1:3" x14ac:dyDescent="0.25">
      <c r="A1873" s="6">
        <v>41710</v>
      </c>
      <c r="B1873" s="14">
        <v>37071.86</v>
      </c>
      <c r="C1873">
        <v>62.76</v>
      </c>
    </row>
    <row r="1874" spans="1:3" x14ac:dyDescent="0.25">
      <c r="A1874" s="6">
        <v>41711</v>
      </c>
      <c r="B1874" s="14">
        <v>37506.29</v>
      </c>
      <c r="C1874">
        <v>63.52</v>
      </c>
    </row>
    <row r="1875" spans="1:3" x14ac:dyDescent="0.25">
      <c r="A1875" s="6">
        <v>41712</v>
      </c>
      <c r="B1875" s="14">
        <v>37750.42</v>
      </c>
      <c r="C1875">
        <v>63.92</v>
      </c>
    </row>
    <row r="1876" spans="1:3" x14ac:dyDescent="0.25">
      <c r="A1876" s="6">
        <v>41713</v>
      </c>
      <c r="B1876" s="14">
        <v>37750.42</v>
      </c>
      <c r="C1876">
        <v>63.92</v>
      </c>
    </row>
    <row r="1877" spans="1:3" x14ac:dyDescent="0.25">
      <c r="A1877" s="6">
        <v>41714</v>
      </c>
      <c r="B1877" s="14">
        <v>37750.42</v>
      </c>
      <c r="C1877">
        <v>63.92</v>
      </c>
    </row>
    <row r="1878" spans="1:3" x14ac:dyDescent="0.25">
      <c r="A1878" s="6">
        <v>41715</v>
      </c>
      <c r="B1878" s="14">
        <v>36612.6</v>
      </c>
      <c r="C1878">
        <v>62</v>
      </c>
    </row>
    <row r="1879" spans="1:3" x14ac:dyDescent="0.25">
      <c r="A1879" s="6">
        <v>41716</v>
      </c>
      <c r="B1879" s="14">
        <v>36269.83</v>
      </c>
      <c r="C1879">
        <v>61.4</v>
      </c>
    </row>
    <row r="1880" spans="1:3" x14ac:dyDescent="0.25">
      <c r="A1880" s="6">
        <v>41717</v>
      </c>
      <c r="B1880" s="14">
        <v>36405.25</v>
      </c>
      <c r="C1880">
        <v>61.64</v>
      </c>
    </row>
    <row r="1881" spans="1:3" x14ac:dyDescent="0.25">
      <c r="A1881" s="6">
        <v>41718</v>
      </c>
      <c r="B1881" s="14">
        <v>36100.57</v>
      </c>
      <c r="C1881">
        <v>61.12</v>
      </c>
    </row>
    <row r="1882" spans="1:3" x14ac:dyDescent="0.25">
      <c r="A1882" s="6">
        <v>41719</v>
      </c>
      <c r="B1882" s="14">
        <v>36364.379999999997</v>
      </c>
      <c r="C1882">
        <v>61.56</v>
      </c>
    </row>
    <row r="1883" spans="1:3" x14ac:dyDescent="0.25">
      <c r="A1883" s="6">
        <v>41720</v>
      </c>
      <c r="B1883" s="14">
        <v>36364.379999999997</v>
      </c>
      <c r="C1883">
        <v>61.56</v>
      </c>
    </row>
    <row r="1884" spans="1:3" x14ac:dyDescent="0.25">
      <c r="A1884" s="6">
        <v>41721</v>
      </c>
      <c r="B1884" s="14">
        <v>36364.379999999997</v>
      </c>
      <c r="C1884">
        <v>61.56</v>
      </c>
    </row>
    <row r="1885" spans="1:3" x14ac:dyDescent="0.25">
      <c r="A1885" s="6">
        <v>41722</v>
      </c>
      <c r="B1885" s="14">
        <v>36364.53</v>
      </c>
      <c r="C1885">
        <v>61.56</v>
      </c>
    </row>
    <row r="1886" spans="1:3" x14ac:dyDescent="0.25">
      <c r="A1886" s="6">
        <v>41723</v>
      </c>
      <c r="B1886" s="14">
        <v>36440.980000000003</v>
      </c>
      <c r="C1886">
        <v>61.68</v>
      </c>
    </row>
    <row r="1887" spans="1:3" x14ac:dyDescent="0.25">
      <c r="A1887" s="6">
        <v>41724</v>
      </c>
      <c r="B1887" s="14">
        <v>36821.08</v>
      </c>
      <c r="C1887">
        <v>62.32</v>
      </c>
    </row>
    <row r="1888" spans="1:3" x14ac:dyDescent="0.25">
      <c r="A1888" s="6">
        <v>41725</v>
      </c>
      <c r="B1888" s="14">
        <v>36605.269999999997</v>
      </c>
      <c r="C1888">
        <v>61.96</v>
      </c>
    </row>
    <row r="1889" spans="1:3" x14ac:dyDescent="0.25">
      <c r="A1889" s="6">
        <v>41726</v>
      </c>
      <c r="B1889" s="14">
        <v>36379.9</v>
      </c>
      <c r="C1889">
        <v>61.56</v>
      </c>
    </row>
    <row r="1890" spans="1:3" x14ac:dyDescent="0.25">
      <c r="A1890" s="6">
        <v>41727</v>
      </c>
      <c r="B1890" s="14">
        <v>36379.9</v>
      </c>
      <c r="C1890">
        <v>61.56</v>
      </c>
    </row>
    <row r="1891" spans="1:3" x14ac:dyDescent="0.25">
      <c r="A1891" s="6">
        <v>41728</v>
      </c>
      <c r="B1891" s="14">
        <v>36379.9</v>
      </c>
      <c r="C1891">
        <v>61.56</v>
      </c>
    </row>
    <row r="1892" spans="1:3" x14ac:dyDescent="0.25">
      <c r="A1892" s="6">
        <v>41729</v>
      </c>
      <c r="B1892" s="14">
        <v>35743.26</v>
      </c>
      <c r="C1892">
        <v>60.48</v>
      </c>
    </row>
    <row r="1893" spans="1:3" x14ac:dyDescent="0.25">
      <c r="A1893" s="6">
        <v>41730</v>
      </c>
      <c r="B1893" s="14">
        <v>35179.99</v>
      </c>
      <c r="C1893">
        <v>59.52</v>
      </c>
    </row>
    <row r="1894" spans="1:3" x14ac:dyDescent="0.25">
      <c r="A1894" s="6">
        <v>41731</v>
      </c>
      <c r="B1894" s="14">
        <v>35348.19</v>
      </c>
      <c r="C1894">
        <v>59.8</v>
      </c>
    </row>
    <row r="1895" spans="1:3" x14ac:dyDescent="0.25">
      <c r="A1895" s="6">
        <v>41732</v>
      </c>
      <c r="B1895" s="14">
        <v>34975.120000000003</v>
      </c>
      <c r="C1895">
        <v>59.2</v>
      </c>
    </row>
    <row r="1896" spans="1:3" x14ac:dyDescent="0.25">
      <c r="A1896" s="6">
        <v>41733</v>
      </c>
      <c r="B1896" s="14">
        <v>35251.07</v>
      </c>
      <c r="C1896">
        <v>59.64</v>
      </c>
    </row>
    <row r="1897" spans="1:3" x14ac:dyDescent="0.25">
      <c r="A1897" s="6">
        <v>41734</v>
      </c>
      <c r="B1897" s="14">
        <v>35251.07</v>
      </c>
      <c r="C1897">
        <v>59.64</v>
      </c>
    </row>
    <row r="1898" spans="1:3" x14ac:dyDescent="0.25">
      <c r="A1898" s="6">
        <v>41735</v>
      </c>
      <c r="B1898" s="14">
        <v>35251.07</v>
      </c>
      <c r="C1898">
        <v>59.64</v>
      </c>
    </row>
    <row r="1899" spans="1:3" x14ac:dyDescent="0.25">
      <c r="A1899" s="6">
        <v>41736</v>
      </c>
      <c r="B1899" s="14">
        <v>35646.14</v>
      </c>
      <c r="C1899">
        <v>60.32</v>
      </c>
    </row>
    <row r="1900" spans="1:3" x14ac:dyDescent="0.25">
      <c r="A1900" s="6">
        <v>41737</v>
      </c>
      <c r="B1900" s="14">
        <v>35264.49</v>
      </c>
      <c r="C1900">
        <v>59.68</v>
      </c>
    </row>
    <row r="1901" spans="1:3" x14ac:dyDescent="0.25">
      <c r="A1901" s="6">
        <v>41738</v>
      </c>
      <c r="B1901" s="14">
        <v>34960.449999999997</v>
      </c>
      <c r="C1901">
        <v>59.16</v>
      </c>
    </row>
    <row r="1902" spans="1:3" x14ac:dyDescent="0.25">
      <c r="A1902" s="6">
        <v>41739</v>
      </c>
      <c r="B1902" s="14">
        <v>35614.620000000003</v>
      </c>
      <c r="C1902">
        <v>60.24</v>
      </c>
    </row>
    <row r="1903" spans="1:3" x14ac:dyDescent="0.25">
      <c r="A1903" s="6">
        <v>41740</v>
      </c>
      <c r="B1903" s="14">
        <v>36019.300000000003</v>
      </c>
      <c r="C1903">
        <v>60.96</v>
      </c>
    </row>
    <row r="1904" spans="1:3" x14ac:dyDescent="0.25">
      <c r="A1904" s="6">
        <v>41741</v>
      </c>
      <c r="B1904" s="14">
        <v>36019.300000000003</v>
      </c>
      <c r="C1904">
        <v>60.92</v>
      </c>
    </row>
    <row r="1905" spans="1:3" x14ac:dyDescent="0.25">
      <c r="A1905" s="6">
        <v>41742</v>
      </c>
      <c r="B1905" s="14">
        <v>36019.300000000003</v>
      </c>
      <c r="C1905">
        <v>60.92</v>
      </c>
    </row>
    <row r="1906" spans="1:3" x14ac:dyDescent="0.25">
      <c r="A1906" s="6">
        <v>41743</v>
      </c>
      <c r="B1906" s="14">
        <v>36022.6</v>
      </c>
      <c r="C1906">
        <v>60.96</v>
      </c>
    </row>
    <row r="1907" spans="1:3" x14ac:dyDescent="0.25">
      <c r="A1907" s="6">
        <v>41744</v>
      </c>
      <c r="B1907" s="14">
        <v>35820.660000000003</v>
      </c>
      <c r="C1907">
        <v>60.6</v>
      </c>
    </row>
    <row r="1908" spans="1:3" x14ac:dyDescent="0.25">
      <c r="A1908" s="6">
        <v>41745</v>
      </c>
      <c r="B1908" s="14">
        <v>35215.269999999997</v>
      </c>
      <c r="C1908">
        <v>59.56</v>
      </c>
    </row>
    <row r="1909" spans="1:3" x14ac:dyDescent="0.25">
      <c r="A1909" s="6">
        <v>41746</v>
      </c>
      <c r="B1909" s="14">
        <v>35183.1</v>
      </c>
      <c r="C1909">
        <v>59.52</v>
      </c>
    </row>
    <row r="1910" spans="1:3" x14ac:dyDescent="0.25">
      <c r="A1910" s="6">
        <v>41747</v>
      </c>
      <c r="B1910" s="14">
        <v>35183.1</v>
      </c>
      <c r="C1910">
        <v>59.52</v>
      </c>
    </row>
    <row r="1911" spans="1:3" x14ac:dyDescent="0.25">
      <c r="A1911" s="6">
        <v>41748</v>
      </c>
      <c r="B1911" s="14">
        <v>35183.1</v>
      </c>
      <c r="C1911">
        <v>59.52</v>
      </c>
    </row>
    <row r="1912" spans="1:3" x14ac:dyDescent="0.25">
      <c r="A1912" s="6">
        <v>41749</v>
      </c>
      <c r="B1912" s="14">
        <v>35183.1</v>
      </c>
      <c r="C1912">
        <v>59.52</v>
      </c>
    </row>
    <row r="1913" spans="1:3" x14ac:dyDescent="0.25">
      <c r="A1913" s="6">
        <v>41750</v>
      </c>
      <c r="B1913" s="14">
        <v>35186.03</v>
      </c>
      <c r="C1913">
        <v>59.52</v>
      </c>
    </row>
    <row r="1914" spans="1:3" x14ac:dyDescent="0.25">
      <c r="A1914" s="6">
        <v>41751</v>
      </c>
      <c r="B1914" s="14">
        <v>35118.949999999997</v>
      </c>
      <c r="C1914">
        <v>59.4</v>
      </c>
    </row>
    <row r="1915" spans="1:3" x14ac:dyDescent="0.25">
      <c r="A1915" s="6">
        <v>41752</v>
      </c>
      <c r="B1915" s="14">
        <v>35264.28</v>
      </c>
      <c r="C1915">
        <v>59.64</v>
      </c>
    </row>
    <row r="1916" spans="1:3" x14ac:dyDescent="0.25">
      <c r="A1916" s="6">
        <v>41753</v>
      </c>
      <c r="B1916" s="14">
        <v>35149.839999999997</v>
      </c>
      <c r="C1916">
        <v>59.44</v>
      </c>
    </row>
    <row r="1917" spans="1:3" x14ac:dyDescent="0.25">
      <c r="A1917" s="6">
        <v>41754</v>
      </c>
      <c r="B1917" s="14">
        <v>35275.410000000003</v>
      </c>
      <c r="C1917">
        <v>59.68</v>
      </c>
    </row>
    <row r="1918" spans="1:3" x14ac:dyDescent="0.25">
      <c r="A1918" s="6">
        <v>41755</v>
      </c>
      <c r="B1918" s="14">
        <v>35275.410000000003</v>
      </c>
      <c r="C1918">
        <v>59.64</v>
      </c>
    </row>
    <row r="1919" spans="1:3" x14ac:dyDescent="0.25">
      <c r="A1919" s="6">
        <v>41756</v>
      </c>
      <c r="B1919" s="14">
        <v>35275.410000000003</v>
      </c>
      <c r="C1919">
        <v>59.64</v>
      </c>
    </row>
    <row r="1920" spans="1:3" x14ac:dyDescent="0.25">
      <c r="A1920" s="6">
        <v>41757</v>
      </c>
      <c r="B1920" s="14">
        <v>34826.699999999997</v>
      </c>
      <c r="C1920">
        <v>58.88</v>
      </c>
    </row>
    <row r="1921" spans="1:3" x14ac:dyDescent="0.25">
      <c r="A1921" s="6">
        <v>41758</v>
      </c>
      <c r="B1921" s="14">
        <v>34592.75</v>
      </c>
      <c r="C1921">
        <v>58.52</v>
      </c>
    </row>
    <row r="1922" spans="1:3" x14ac:dyDescent="0.25">
      <c r="A1922" s="6">
        <v>41759</v>
      </c>
      <c r="B1922" s="14">
        <v>34605.300000000003</v>
      </c>
      <c r="C1922">
        <v>58.52</v>
      </c>
    </row>
    <row r="1923" spans="1:3" x14ac:dyDescent="0.25">
      <c r="A1923" s="6">
        <v>41760</v>
      </c>
      <c r="B1923" s="14">
        <v>34558.050000000003</v>
      </c>
      <c r="C1923">
        <v>58.44</v>
      </c>
    </row>
    <row r="1924" spans="1:3" x14ac:dyDescent="0.25">
      <c r="A1924" s="6">
        <v>41761</v>
      </c>
      <c r="B1924" s="14">
        <v>34840.04</v>
      </c>
      <c r="C1924">
        <v>58.92</v>
      </c>
    </row>
    <row r="1925" spans="1:3" x14ac:dyDescent="0.25">
      <c r="A1925" s="6">
        <v>41762</v>
      </c>
      <c r="B1925" s="14">
        <v>34840.04</v>
      </c>
      <c r="C1925">
        <v>58.92</v>
      </c>
    </row>
    <row r="1926" spans="1:3" x14ac:dyDescent="0.25">
      <c r="A1926" s="6">
        <v>41763</v>
      </c>
      <c r="B1926" s="14">
        <v>34840.04</v>
      </c>
      <c r="C1926">
        <v>58.92</v>
      </c>
    </row>
    <row r="1927" spans="1:3" x14ac:dyDescent="0.25">
      <c r="A1927" s="6">
        <v>41764</v>
      </c>
      <c r="B1927" s="14">
        <v>34490.370000000003</v>
      </c>
      <c r="C1927">
        <v>58.32</v>
      </c>
    </row>
    <row r="1928" spans="1:3" x14ac:dyDescent="0.25">
      <c r="A1928" s="6">
        <v>41765</v>
      </c>
      <c r="B1928" s="14">
        <v>34756.61</v>
      </c>
      <c r="C1928">
        <v>58.76</v>
      </c>
    </row>
    <row r="1929" spans="1:3" x14ac:dyDescent="0.25">
      <c r="A1929" s="6">
        <v>41766</v>
      </c>
      <c r="B1929" s="14">
        <v>34310.57</v>
      </c>
      <c r="C1929">
        <v>58</v>
      </c>
    </row>
    <row r="1930" spans="1:3" x14ac:dyDescent="0.25">
      <c r="A1930" s="6">
        <v>41767</v>
      </c>
      <c r="B1930" s="14">
        <v>34310.6</v>
      </c>
      <c r="C1930">
        <v>58</v>
      </c>
    </row>
    <row r="1931" spans="1:3" x14ac:dyDescent="0.25">
      <c r="A1931" s="6">
        <v>41768</v>
      </c>
      <c r="B1931" s="14">
        <v>33823.949999999997</v>
      </c>
      <c r="C1931">
        <v>57.2</v>
      </c>
    </row>
    <row r="1932" spans="1:3" x14ac:dyDescent="0.25">
      <c r="A1932" s="6">
        <v>41769</v>
      </c>
      <c r="B1932" s="14">
        <v>33823.949999999997</v>
      </c>
      <c r="C1932">
        <v>57.2</v>
      </c>
    </row>
    <row r="1933" spans="1:3" x14ac:dyDescent="0.25">
      <c r="A1933" s="6">
        <v>41770</v>
      </c>
      <c r="B1933" s="14">
        <v>33823.949999999997</v>
      </c>
      <c r="C1933">
        <v>57.2</v>
      </c>
    </row>
    <row r="1934" spans="1:3" x14ac:dyDescent="0.25">
      <c r="A1934" s="6">
        <v>41771</v>
      </c>
      <c r="B1934" s="14">
        <v>33482.839999999997</v>
      </c>
      <c r="C1934">
        <v>56.6</v>
      </c>
    </row>
    <row r="1935" spans="1:3" x14ac:dyDescent="0.25">
      <c r="A1935" s="6">
        <v>41772</v>
      </c>
      <c r="B1935" s="14">
        <v>33507.699999999997</v>
      </c>
      <c r="C1935">
        <v>56.64</v>
      </c>
    </row>
    <row r="1936" spans="1:3" x14ac:dyDescent="0.25">
      <c r="A1936" s="6">
        <v>41773</v>
      </c>
      <c r="B1936" s="14">
        <v>33640.06</v>
      </c>
      <c r="C1936">
        <v>56.88</v>
      </c>
    </row>
    <row r="1937" spans="1:3" x14ac:dyDescent="0.25">
      <c r="A1937" s="6">
        <v>41774</v>
      </c>
      <c r="B1937" s="14">
        <v>33673.129999999997</v>
      </c>
      <c r="C1937">
        <v>56.92</v>
      </c>
    </row>
    <row r="1938" spans="1:3" x14ac:dyDescent="0.25">
      <c r="A1938" s="6">
        <v>41775</v>
      </c>
      <c r="B1938" s="14">
        <v>33437.910000000003</v>
      </c>
      <c r="C1938">
        <v>56.52</v>
      </c>
    </row>
    <row r="1939" spans="1:3" x14ac:dyDescent="0.25">
      <c r="A1939" s="6">
        <v>41776</v>
      </c>
      <c r="B1939" s="14">
        <v>33437.910000000003</v>
      </c>
      <c r="C1939">
        <v>56.52</v>
      </c>
    </row>
    <row r="1940" spans="1:3" x14ac:dyDescent="0.25">
      <c r="A1940" s="6">
        <v>41777</v>
      </c>
      <c r="B1940" s="14">
        <v>33437.910000000003</v>
      </c>
      <c r="C1940">
        <v>56.52</v>
      </c>
    </row>
    <row r="1941" spans="1:3" x14ac:dyDescent="0.25">
      <c r="A1941" s="6">
        <v>41778</v>
      </c>
      <c r="B1941" s="14">
        <v>33006.47</v>
      </c>
      <c r="C1941">
        <v>55.8</v>
      </c>
    </row>
    <row r="1942" spans="1:3" x14ac:dyDescent="0.25">
      <c r="A1942" s="6">
        <v>41779</v>
      </c>
      <c r="B1942" s="14">
        <v>33075.129999999997</v>
      </c>
      <c r="C1942">
        <v>55.92</v>
      </c>
    </row>
    <row r="1943" spans="1:3" x14ac:dyDescent="0.25">
      <c r="A1943" s="6">
        <v>41780</v>
      </c>
      <c r="B1943" s="14">
        <v>32844.78</v>
      </c>
      <c r="C1943">
        <v>55.52</v>
      </c>
    </row>
    <row r="1944" spans="1:3" x14ac:dyDescent="0.25">
      <c r="A1944" s="6">
        <v>41781</v>
      </c>
      <c r="B1944" s="14">
        <v>33109.57</v>
      </c>
      <c r="C1944">
        <v>55.96</v>
      </c>
    </row>
    <row r="1945" spans="1:3" x14ac:dyDescent="0.25">
      <c r="A1945" s="6">
        <v>41782</v>
      </c>
      <c r="B1945" s="14">
        <v>33142.44</v>
      </c>
      <c r="C1945">
        <v>56</v>
      </c>
    </row>
    <row r="1946" spans="1:3" x14ac:dyDescent="0.25">
      <c r="A1946" s="6">
        <v>41783</v>
      </c>
      <c r="B1946" s="14">
        <v>33142.44</v>
      </c>
      <c r="C1946">
        <v>56</v>
      </c>
    </row>
    <row r="1947" spans="1:3" x14ac:dyDescent="0.25">
      <c r="A1947" s="6">
        <v>41784</v>
      </c>
      <c r="B1947" s="14">
        <v>33142.44</v>
      </c>
      <c r="C1947">
        <v>56</v>
      </c>
    </row>
    <row r="1948" spans="1:3" x14ac:dyDescent="0.25">
      <c r="A1948" s="6">
        <v>41785</v>
      </c>
      <c r="B1948" s="14">
        <v>33142.44</v>
      </c>
      <c r="C1948">
        <v>56</v>
      </c>
    </row>
    <row r="1949" spans="1:3" x14ac:dyDescent="0.25">
      <c r="A1949" s="6">
        <v>41786</v>
      </c>
      <c r="B1949" s="14">
        <v>32726.3</v>
      </c>
      <c r="C1949">
        <v>55.32</v>
      </c>
    </row>
    <row r="1950" spans="1:3" x14ac:dyDescent="0.25">
      <c r="A1950" s="6">
        <v>41787</v>
      </c>
      <c r="B1950" s="14">
        <v>32988.559999999998</v>
      </c>
      <c r="C1950">
        <v>55.76</v>
      </c>
    </row>
    <row r="1951" spans="1:3" x14ac:dyDescent="0.25">
      <c r="A1951" s="6">
        <v>41788</v>
      </c>
      <c r="B1951" s="14">
        <v>32964.46</v>
      </c>
      <c r="C1951">
        <v>55.72</v>
      </c>
    </row>
    <row r="1952" spans="1:3" x14ac:dyDescent="0.25">
      <c r="A1952" s="6">
        <v>41789</v>
      </c>
      <c r="B1952" s="14">
        <v>33236.449999999997</v>
      </c>
      <c r="C1952">
        <v>56.16</v>
      </c>
    </row>
    <row r="1953" spans="1:3" x14ac:dyDescent="0.25">
      <c r="A1953" s="6">
        <v>41790</v>
      </c>
      <c r="B1953" s="14">
        <v>33236.449999999997</v>
      </c>
      <c r="C1953">
        <v>56.16</v>
      </c>
    </row>
    <row r="1954" spans="1:3" x14ac:dyDescent="0.25">
      <c r="A1954" s="6">
        <v>41791</v>
      </c>
      <c r="B1954" s="14">
        <v>33236.449999999997</v>
      </c>
      <c r="C1954">
        <v>56.16</v>
      </c>
    </row>
    <row r="1955" spans="1:3" x14ac:dyDescent="0.25">
      <c r="A1955" s="6">
        <v>41792</v>
      </c>
      <c r="B1955" s="14">
        <v>33281.230000000003</v>
      </c>
      <c r="C1955">
        <v>56.24</v>
      </c>
    </row>
    <row r="1956" spans="1:3" x14ac:dyDescent="0.25">
      <c r="A1956" s="6">
        <v>41793</v>
      </c>
      <c r="B1956" s="14">
        <v>33202.28</v>
      </c>
      <c r="C1956">
        <v>56.12</v>
      </c>
    </row>
    <row r="1957" spans="1:3" x14ac:dyDescent="0.25">
      <c r="A1957" s="6">
        <v>41794</v>
      </c>
      <c r="B1957" s="14">
        <v>32842.14</v>
      </c>
      <c r="C1957">
        <v>55.48</v>
      </c>
    </row>
    <row r="1958" spans="1:3" x14ac:dyDescent="0.25">
      <c r="A1958" s="6">
        <v>41795</v>
      </c>
      <c r="B1958" s="14">
        <v>32288.92</v>
      </c>
      <c r="C1958">
        <v>54.56</v>
      </c>
    </row>
    <row r="1959" spans="1:3" x14ac:dyDescent="0.25">
      <c r="A1959" s="6">
        <v>41796</v>
      </c>
      <c r="B1959" s="14">
        <v>31189.05</v>
      </c>
      <c r="C1959">
        <v>52.68</v>
      </c>
    </row>
    <row r="1960" spans="1:3" x14ac:dyDescent="0.25">
      <c r="A1960" s="6">
        <v>41797</v>
      </c>
      <c r="B1960" s="14">
        <v>31189.05</v>
      </c>
      <c r="C1960">
        <v>52.68</v>
      </c>
    </row>
    <row r="1961" spans="1:3" x14ac:dyDescent="0.25">
      <c r="A1961" s="6">
        <v>41798</v>
      </c>
      <c r="B1961" s="14">
        <v>31189.05</v>
      </c>
      <c r="C1961">
        <v>52.68</v>
      </c>
    </row>
    <row r="1962" spans="1:3" x14ac:dyDescent="0.25">
      <c r="A1962" s="6">
        <v>41799</v>
      </c>
      <c r="B1962" s="14">
        <v>31481.22</v>
      </c>
      <c r="C1962">
        <v>53.2</v>
      </c>
    </row>
    <row r="1963" spans="1:3" x14ac:dyDescent="0.25">
      <c r="A1963" s="6">
        <v>41800</v>
      </c>
      <c r="B1963" s="14">
        <v>31395.97</v>
      </c>
      <c r="C1963">
        <v>53.04</v>
      </c>
    </row>
    <row r="1964" spans="1:3" x14ac:dyDescent="0.25">
      <c r="A1964" s="6">
        <v>41801</v>
      </c>
      <c r="B1964" s="14">
        <v>31678.68</v>
      </c>
      <c r="C1964">
        <v>53.52</v>
      </c>
    </row>
    <row r="1965" spans="1:3" x14ac:dyDescent="0.25">
      <c r="A1965" s="6">
        <v>41802</v>
      </c>
      <c r="B1965" s="14">
        <v>32370.7</v>
      </c>
      <c r="C1965">
        <v>54.68</v>
      </c>
    </row>
    <row r="1966" spans="1:3" x14ac:dyDescent="0.25">
      <c r="A1966" s="6">
        <v>41803</v>
      </c>
      <c r="B1966" s="14">
        <v>31983.599999999999</v>
      </c>
      <c r="C1966">
        <v>54.04</v>
      </c>
    </row>
    <row r="1967" spans="1:3" x14ac:dyDescent="0.25">
      <c r="A1967" s="6">
        <v>41804</v>
      </c>
      <c r="B1967" s="14">
        <v>31983.599999999999</v>
      </c>
      <c r="C1967">
        <v>54.04</v>
      </c>
    </row>
    <row r="1968" spans="1:3" x14ac:dyDescent="0.25">
      <c r="A1968" s="6">
        <v>41805</v>
      </c>
      <c r="B1968" s="14">
        <v>31983.599999999999</v>
      </c>
      <c r="C1968">
        <v>54.04</v>
      </c>
    </row>
    <row r="1969" spans="1:3" x14ac:dyDescent="0.25">
      <c r="A1969" s="6">
        <v>41806</v>
      </c>
      <c r="B1969" s="14">
        <v>31815.91</v>
      </c>
      <c r="C1969">
        <v>53.76</v>
      </c>
    </row>
    <row r="1970" spans="1:3" x14ac:dyDescent="0.25">
      <c r="A1970" s="6">
        <v>41807</v>
      </c>
      <c r="B1970" s="14">
        <v>31587.47</v>
      </c>
      <c r="C1970">
        <v>53.36</v>
      </c>
    </row>
    <row r="1971" spans="1:3" x14ac:dyDescent="0.25">
      <c r="A1971" s="6">
        <v>41808</v>
      </c>
      <c r="B1971" s="14">
        <v>30752.87</v>
      </c>
      <c r="C1971">
        <v>51.96</v>
      </c>
    </row>
    <row r="1972" spans="1:3" x14ac:dyDescent="0.25">
      <c r="A1972" s="6">
        <v>41809</v>
      </c>
      <c r="B1972" s="14">
        <v>30818.7</v>
      </c>
      <c r="C1972">
        <v>52.04</v>
      </c>
    </row>
    <row r="1973" spans="1:3" x14ac:dyDescent="0.25">
      <c r="A1973" s="6">
        <v>41810</v>
      </c>
      <c r="B1973" s="14">
        <v>31010.68</v>
      </c>
      <c r="C1973">
        <v>52.36</v>
      </c>
    </row>
    <row r="1974" spans="1:3" x14ac:dyDescent="0.25">
      <c r="A1974" s="6">
        <v>41811</v>
      </c>
      <c r="B1974" s="14">
        <v>31010.68</v>
      </c>
      <c r="C1974">
        <v>52.36</v>
      </c>
    </row>
    <row r="1975" spans="1:3" x14ac:dyDescent="0.25">
      <c r="A1975" s="6">
        <v>41812</v>
      </c>
      <c r="B1975" s="14">
        <v>31010.68</v>
      </c>
      <c r="C1975">
        <v>52.36</v>
      </c>
    </row>
    <row r="1976" spans="1:3" x14ac:dyDescent="0.25">
      <c r="A1976" s="6">
        <v>41813</v>
      </c>
      <c r="B1976" s="14">
        <v>30728.3</v>
      </c>
      <c r="C1976">
        <v>51.88</v>
      </c>
    </row>
    <row r="1977" spans="1:3" x14ac:dyDescent="0.25">
      <c r="A1977" s="6">
        <v>41814</v>
      </c>
      <c r="B1977" s="14">
        <v>30976.73</v>
      </c>
      <c r="C1977">
        <v>52.32</v>
      </c>
    </row>
    <row r="1978" spans="1:3" x14ac:dyDescent="0.25">
      <c r="A1978" s="6">
        <v>41815</v>
      </c>
      <c r="B1978" s="14">
        <v>30524.400000000001</v>
      </c>
      <c r="C1978">
        <v>51.56</v>
      </c>
    </row>
    <row r="1979" spans="1:3" x14ac:dyDescent="0.25">
      <c r="A1979" s="6">
        <v>41816</v>
      </c>
      <c r="B1979" s="14">
        <v>30260.23</v>
      </c>
      <c r="C1979">
        <v>51.12</v>
      </c>
    </row>
    <row r="1980" spans="1:3" x14ac:dyDescent="0.25">
      <c r="A1980" s="6">
        <v>41817</v>
      </c>
      <c r="B1980" s="14">
        <v>30355.4</v>
      </c>
      <c r="C1980">
        <v>51.28</v>
      </c>
    </row>
    <row r="1981" spans="1:3" x14ac:dyDescent="0.25">
      <c r="A1981" s="6">
        <v>41818</v>
      </c>
      <c r="B1981" s="14">
        <v>30355.4</v>
      </c>
      <c r="C1981">
        <v>51.24</v>
      </c>
    </row>
    <row r="1982" spans="1:3" x14ac:dyDescent="0.25">
      <c r="A1982" s="6">
        <v>41819</v>
      </c>
      <c r="B1982" s="14">
        <v>30355.4</v>
      </c>
      <c r="C1982">
        <v>51.24</v>
      </c>
    </row>
    <row r="1983" spans="1:3" x14ac:dyDescent="0.25">
      <c r="A1983" s="6">
        <v>41820</v>
      </c>
      <c r="B1983" s="14">
        <v>29957.25</v>
      </c>
      <c r="C1983">
        <v>50.6</v>
      </c>
    </row>
    <row r="1984" spans="1:3" x14ac:dyDescent="0.25">
      <c r="A1984" s="6">
        <v>41821</v>
      </c>
      <c r="B1984" s="14">
        <v>29546.52</v>
      </c>
      <c r="C1984">
        <v>49.88</v>
      </c>
    </row>
    <row r="1985" spans="1:3" x14ac:dyDescent="0.25">
      <c r="A1985" s="6">
        <v>41822</v>
      </c>
      <c r="B1985" s="14">
        <v>29216.2</v>
      </c>
      <c r="C1985">
        <v>49.32</v>
      </c>
    </row>
    <row r="1986" spans="1:3" x14ac:dyDescent="0.25">
      <c r="A1986" s="6">
        <v>41823</v>
      </c>
      <c r="B1986" s="14">
        <v>28946.27</v>
      </c>
      <c r="C1986">
        <v>48.88</v>
      </c>
    </row>
    <row r="1987" spans="1:3" x14ac:dyDescent="0.25">
      <c r="A1987" s="6">
        <v>41824</v>
      </c>
      <c r="B1987" s="14">
        <v>28946.3</v>
      </c>
      <c r="C1987">
        <v>48.88</v>
      </c>
    </row>
    <row r="1988" spans="1:3" x14ac:dyDescent="0.25">
      <c r="A1988" s="6">
        <v>41825</v>
      </c>
      <c r="B1988" s="14">
        <v>28946.3</v>
      </c>
      <c r="C1988">
        <v>48.88</v>
      </c>
    </row>
    <row r="1989" spans="1:3" x14ac:dyDescent="0.25">
      <c r="A1989" s="6">
        <v>41826</v>
      </c>
      <c r="B1989" s="14">
        <v>28946.3</v>
      </c>
      <c r="C1989">
        <v>48.88</v>
      </c>
    </row>
    <row r="1990" spans="1:3" x14ac:dyDescent="0.25">
      <c r="A1990" s="6">
        <v>41827</v>
      </c>
      <c r="B1990" s="14">
        <v>29417.59</v>
      </c>
      <c r="C1990">
        <v>49.68</v>
      </c>
    </row>
    <row r="1991" spans="1:3" x14ac:dyDescent="0.25">
      <c r="A1991" s="6">
        <v>41828</v>
      </c>
      <c r="B1991" s="14">
        <v>29417.62</v>
      </c>
      <c r="C1991">
        <v>49.68</v>
      </c>
    </row>
    <row r="1992" spans="1:3" x14ac:dyDescent="0.25">
      <c r="A1992" s="6">
        <v>41829</v>
      </c>
      <c r="B1992" s="14">
        <v>29104.7</v>
      </c>
      <c r="C1992">
        <v>49.12</v>
      </c>
    </row>
    <row r="1993" spans="1:3" x14ac:dyDescent="0.25">
      <c r="A1993" s="6">
        <v>41830</v>
      </c>
      <c r="B1993" s="14">
        <v>29336.51</v>
      </c>
      <c r="C1993">
        <v>49.52</v>
      </c>
    </row>
    <row r="1994" spans="1:3" x14ac:dyDescent="0.25">
      <c r="A1994" s="6">
        <v>41831</v>
      </c>
      <c r="B1994" s="14">
        <v>29118.3</v>
      </c>
      <c r="C1994">
        <v>49.16</v>
      </c>
    </row>
    <row r="1995" spans="1:3" x14ac:dyDescent="0.25">
      <c r="A1995" s="6">
        <v>41832</v>
      </c>
      <c r="B1995" s="14">
        <v>29118.3</v>
      </c>
      <c r="C1995">
        <v>49.16</v>
      </c>
    </row>
    <row r="1996" spans="1:3" x14ac:dyDescent="0.25">
      <c r="A1996" s="6">
        <v>41833</v>
      </c>
      <c r="B1996" s="14">
        <v>29118.3</v>
      </c>
      <c r="C1996">
        <v>49.16</v>
      </c>
    </row>
    <row r="1997" spans="1:3" x14ac:dyDescent="0.25">
      <c r="A1997" s="6">
        <v>41834</v>
      </c>
      <c r="B1997" s="14">
        <v>28520.51</v>
      </c>
      <c r="C1997">
        <v>48.16</v>
      </c>
    </row>
    <row r="1998" spans="1:3" x14ac:dyDescent="0.25">
      <c r="A1998" s="6">
        <v>41835</v>
      </c>
      <c r="B1998" s="14">
        <v>28615.3</v>
      </c>
      <c r="C1998">
        <v>48.32</v>
      </c>
    </row>
    <row r="1999" spans="1:3" x14ac:dyDescent="0.25">
      <c r="A1999" s="6">
        <v>41836</v>
      </c>
      <c r="B1999" s="14">
        <v>28739.37</v>
      </c>
      <c r="C1999">
        <v>48.52</v>
      </c>
    </row>
    <row r="2000" spans="1:3" x14ac:dyDescent="0.25">
      <c r="A2000" s="6">
        <v>41837</v>
      </c>
      <c r="B2000" s="14">
        <v>29169.14</v>
      </c>
      <c r="C2000">
        <v>49.24</v>
      </c>
    </row>
    <row r="2001" spans="1:3" x14ac:dyDescent="0.25">
      <c r="A2001" s="6">
        <v>41838</v>
      </c>
      <c r="B2001" s="14">
        <v>28619.9</v>
      </c>
      <c r="C2001">
        <v>48.32</v>
      </c>
    </row>
    <row r="2002" spans="1:3" x14ac:dyDescent="0.25">
      <c r="A2002" s="6">
        <v>41839</v>
      </c>
      <c r="B2002" s="14">
        <v>28619.9</v>
      </c>
      <c r="C2002">
        <v>48.32</v>
      </c>
    </row>
    <row r="2003" spans="1:3" x14ac:dyDescent="0.25">
      <c r="A2003" s="6">
        <v>41840</v>
      </c>
      <c r="B2003" s="14">
        <v>28619.9</v>
      </c>
      <c r="C2003">
        <v>48.32</v>
      </c>
    </row>
    <row r="2004" spans="1:3" x14ac:dyDescent="0.25">
      <c r="A2004" s="6">
        <v>41841</v>
      </c>
      <c r="B2004" s="14">
        <v>28836.2</v>
      </c>
      <c r="C2004">
        <v>48.68</v>
      </c>
    </row>
    <row r="2005" spans="1:3" x14ac:dyDescent="0.25">
      <c r="A2005" s="6">
        <v>41842</v>
      </c>
      <c r="B2005" s="14">
        <v>28686.9</v>
      </c>
      <c r="C2005">
        <v>48.4</v>
      </c>
    </row>
    <row r="2006" spans="1:3" x14ac:dyDescent="0.25">
      <c r="A2006" s="6">
        <v>41843</v>
      </c>
      <c r="B2006" s="14">
        <v>28964.14</v>
      </c>
      <c r="C2006">
        <v>48.88</v>
      </c>
    </row>
    <row r="2007" spans="1:3" x14ac:dyDescent="0.25">
      <c r="A2007" s="6">
        <v>41844</v>
      </c>
      <c r="B2007" s="14">
        <v>29079.81</v>
      </c>
      <c r="C2007">
        <v>49.08</v>
      </c>
    </row>
    <row r="2008" spans="1:3" x14ac:dyDescent="0.25">
      <c r="A2008" s="6">
        <v>41845</v>
      </c>
      <c r="B2008" s="14">
        <v>29316.97</v>
      </c>
      <c r="C2008">
        <v>49.48</v>
      </c>
    </row>
    <row r="2009" spans="1:3" x14ac:dyDescent="0.25">
      <c r="A2009" s="6">
        <v>41846</v>
      </c>
      <c r="B2009" s="14">
        <v>29316.97</v>
      </c>
      <c r="C2009">
        <v>49.48</v>
      </c>
    </row>
    <row r="2010" spans="1:3" x14ac:dyDescent="0.25">
      <c r="A2010" s="6">
        <v>41847</v>
      </c>
      <c r="B2010" s="14">
        <v>29316.97</v>
      </c>
      <c r="C2010">
        <v>49.48</v>
      </c>
    </row>
    <row r="2011" spans="1:3" x14ac:dyDescent="0.25">
      <c r="A2011" s="6">
        <v>41848</v>
      </c>
      <c r="B2011" s="14">
        <v>29102.28</v>
      </c>
      <c r="C2011">
        <v>49.12</v>
      </c>
    </row>
    <row r="2012" spans="1:3" x14ac:dyDescent="0.25">
      <c r="A2012" s="6">
        <v>41849</v>
      </c>
      <c r="B2012" s="14">
        <v>29010.400000000001</v>
      </c>
      <c r="C2012">
        <v>48.96</v>
      </c>
    </row>
    <row r="2013" spans="1:3" x14ac:dyDescent="0.25">
      <c r="A2013" s="6">
        <v>41850</v>
      </c>
      <c r="B2013" s="14">
        <v>29102.21</v>
      </c>
      <c r="C2013">
        <v>49.12</v>
      </c>
    </row>
    <row r="2014" spans="1:3" x14ac:dyDescent="0.25">
      <c r="A2014" s="6">
        <v>41851</v>
      </c>
      <c r="B2014" s="14">
        <v>30379.8</v>
      </c>
      <c r="C2014">
        <v>51.24</v>
      </c>
    </row>
    <row r="2015" spans="1:3" x14ac:dyDescent="0.25">
      <c r="A2015" s="6">
        <v>41852</v>
      </c>
      <c r="B2015" s="14">
        <v>31249.360000000001</v>
      </c>
      <c r="C2015">
        <v>52.72</v>
      </c>
    </row>
    <row r="2016" spans="1:3" x14ac:dyDescent="0.25">
      <c r="A2016" s="6">
        <v>41853</v>
      </c>
      <c r="B2016" s="14">
        <v>31249.360000000001</v>
      </c>
      <c r="C2016">
        <v>52.72</v>
      </c>
    </row>
    <row r="2017" spans="1:3" x14ac:dyDescent="0.25">
      <c r="A2017" s="6">
        <v>41854</v>
      </c>
      <c r="B2017" s="14">
        <v>31249.360000000001</v>
      </c>
      <c r="C2017">
        <v>52.72</v>
      </c>
    </row>
    <row r="2018" spans="1:3" x14ac:dyDescent="0.25">
      <c r="A2018" s="6">
        <v>41855</v>
      </c>
      <c r="B2018" s="14">
        <v>30488.12</v>
      </c>
      <c r="C2018">
        <v>51.44</v>
      </c>
    </row>
    <row r="2019" spans="1:3" x14ac:dyDescent="0.25">
      <c r="A2019" s="6">
        <v>41856</v>
      </c>
      <c r="B2019" s="14">
        <v>31530.13</v>
      </c>
      <c r="C2019">
        <v>53.2</v>
      </c>
    </row>
    <row r="2020" spans="1:3" x14ac:dyDescent="0.25">
      <c r="A2020" s="6">
        <v>41857</v>
      </c>
      <c r="B2020" s="14">
        <v>31852.82</v>
      </c>
      <c r="C2020">
        <v>53.72</v>
      </c>
    </row>
    <row r="2021" spans="1:3" x14ac:dyDescent="0.25">
      <c r="A2021" s="6">
        <v>41858</v>
      </c>
      <c r="B2021" s="14">
        <v>32502.45</v>
      </c>
      <c r="C2021">
        <v>54.84</v>
      </c>
    </row>
    <row r="2022" spans="1:3" x14ac:dyDescent="0.25">
      <c r="A2022" s="6">
        <v>41859</v>
      </c>
      <c r="B2022" s="14">
        <v>31956.74</v>
      </c>
      <c r="C2022">
        <v>53.92</v>
      </c>
    </row>
    <row r="2023" spans="1:3" x14ac:dyDescent="0.25">
      <c r="A2023" s="6">
        <v>41860</v>
      </c>
      <c r="B2023" s="14">
        <v>31956.74</v>
      </c>
      <c r="C2023">
        <v>53.92</v>
      </c>
    </row>
    <row r="2024" spans="1:3" x14ac:dyDescent="0.25">
      <c r="A2024" s="6">
        <v>41861</v>
      </c>
      <c r="B2024" s="14">
        <v>31956.74</v>
      </c>
      <c r="C2024">
        <v>53.92</v>
      </c>
    </row>
    <row r="2025" spans="1:3" x14ac:dyDescent="0.25">
      <c r="A2025" s="6">
        <v>41862</v>
      </c>
      <c r="B2025" s="14">
        <v>30968.400000000001</v>
      </c>
      <c r="C2025">
        <v>52.24</v>
      </c>
    </row>
    <row r="2026" spans="1:3" x14ac:dyDescent="0.25">
      <c r="A2026" s="6">
        <v>41863</v>
      </c>
      <c r="B2026" s="14">
        <v>30870.18</v>
      </c>
      <c r="C2026">
        <v>52.08</v>
      </c>
    </row>
    <row r="2027" spans="1:3" x14ac:dyDescent="0.25">
      <c r="A2027" s="6">
        <v>41864</v>
      </c>
      <c r="B2027" s="14">
        <v>30070.59</v>
      </c>
      <c r="C2027">
        <v>50.72</v>
      </c>
    </row>
    <row r="2028" spans="1:3" x14ac:dyDescent="0.25">
      <c r="A2028" s="6">
        <v>41865</v>
      </c>
      <c r="B2028" s="14">
        <v>29400.3</v>
      </c>
      <c r="C2028">
        <v>49.6</v>
      </c>
    </row>
    <row r="2029" spans="1:3" x14ac:dyDescent="0.25">
      <c r="A2029" s="6">
        <v>41866</v>
      </c>
      <c r="B2029" s="14">
        <v>29366.44</v>
      </c>
      <c r="C2029">
        <v>49.52</v>
      </c>
    </row>
    <row r="2030" spans="1:3" x14ac:dyDescent="0.25">
      <c r="A2030" s="6">
        <v>41867</v>
      </c>
      <c r="B2030" s="14">
        <v>29366.44</v>
      </c>
      <c r="C2030">
        <v>49.52</v>
      </c>
    </row>
    <row r="2031" spans="1:3" x14ac:dyDescent="0.25">
      <c r="A2031" s="6">
        <v>41868</v>
      </c>
      <c r="B2031" s="14">
        <v>29366.44</v>
      </c>
      <c r="C2031">
        <v>49.52</v>
      </c>
    </row>
    <row r="2032" spans="1:3" x14ac:dyDescent="0.25">
      <c r="A2032" s="6">
        <v>41869</v>
      </c>
      <c r="B2032" s="14">
        <v>28728.11</v>
      </c>
      <c r="C2032">
        <v>48.44</v>
      </c>
    </row>
    <row r="2033" spans="1:3" x14ac:dyDescent="0.25">
      <c r="A2033" s="6">
        <v>41870</v>
      </c>
      <c r="B2033" s="14">
        <v>28547.4</v>
      </c>
      <c r="C2033">
        <v>48.16</v>
      </c>
    </row>
    <row r="2034" spans="1:3" x14ac:dyDescent="0.25">
      <c r="A2034" s="6">
        <v>41871</v>
      </c>
      <c r="B2034" s="14">
        <v>28607.57</v>
      </c>
      <c r="C2034">
        <v>48.24</v>
      </c>
    </row>
    <row r="2035" spans="1:3" x14ac:dyDescent="0.25">
      <c r="A2035" s="6">
        <v>41872</v>
      </c>
      <c r="B2035" s="14">
        <v>28699.3</v>
      </c>
      <c r="C2035">
        <v>48.4</v>
      </c>
    </row>
    <row r="2036" spans="1:3" x14ac:dyDescent="0.25">
      <c r="A2036" s="6">
        <v>41873</v>
      </c>
      <c r="B2036" s="14">
        <v>28759.22</v>
      </c>
      <c r="C2036">
        <v>48.48</v>
      </c>
    </row>
    <row r="2037" spans="1:3" x14ac:dyDescent="0.25">
      <c r="A2037" s="6">
        <v>41874</v>
      </c>
      <c r="B2037" s="14">
        <v>28759.22</v>
      </c>
      <c r="C2037">
        <v>48.48</v>
      </c>
    </row>
    <row r="2038" spans="1:3" x14ac:dyDescent="0.25">
      <c r="A2038" s="6">
        <v>41875</v>
      </c>
      <c r="B2038" s="14">
        <v>28759.22</v>
      </c>
      <c r="C2038">
        <v>48.48</v>
      </c>
    </row>
    <row r="2039" spans="1:3" x14ac:dyDescent="0.25">
      <c r="A2039" s="6">
        <v>41876</v>
      </c>
      <c r="B2039" s="14">
        <v>28669.54</v>
      </c>
      <c r="C2039">
        <v>48.36</v>
      </c>
    </row>
    <row r="2040" spans="1:3" x14ac:dyDescent="0.25">
      <c r="A2040" s="6">
        <v>41877</v>
      </c>
      <c r="B2040" s="14">
        <v>29027.9</v>
      </c>
      <c r="C2040">
        <v>48.96</v>
      </c>
    </row>
    <row r="2041" spans="1:3" x14ac:dyDescent="0.25">
      <c r="A2041" s="6">
        <v>41878</v>
      </c>
      <c r="B2041" s="14">
        <v>29274.18</v>
      </c>
      <c r="C2041">
        <v>49.36</v>
      </c>
    </row>
    <row r="2042" spans="1:3" x14ac:dyDescent="0.25">
      <c r="A2042" s="6">
        <v>41879</v>
      </c>
      <c r="B2042" s="14">
        <v>29235.1</v>
      </c>
      <c r="C2042">
        <v>49.28</v>
      </c>
    </row>
    <row r="2043" spans="1:3" x14ac:dyDescent="0.25">
      <c r="A2043" s="6">
        <v>41880</v>
      </c>
      <c r="B2043" s="14">
        <v>29253.84</v>
      </c>
      <c r="C2043">
        <v>49.32</v>
      </c>
    </row>
    <row r="2044" spans="1:3" x14ac:dyDescent="0.25">
      <c r="A2044" s="6">
        <v>41881</v>
      </c>
      <c r="B2044" s="14">
        <v>29253.84</v>
      </c>
      <c r="C2044">
        <v>49.32</v>
      </c>
    </row>
    <row r="2045" spans="1:3" x14ac:dyDescent="0.25">
      <c r="A2045" s="6">
        <v>41882</v>
      </c>
      <c r="B2045" s="14">
        <v>29253.84</v>
      </c>
      <c r="C2045">
        <v>49.32</v>
      </c>
    </row>
    <row r="2046" spans="1:3" x14ac:dyDescent="0.25">
      <c r="A2046" s="6">
        <v>41883</v>
      </c>
      <c r="B2046" s="14">
        <v>29253.8</v>
      </c>
      <c r="C2046">
        <v>49.32</v>
      </c>
    </row>
    <row r="2047" spans="1:3" x14ac:dyDescent="0.25">
      <c r="A2047" s="6">
        <v>41884</v>
      </c>
      <c r="B2047" s="14">
        <v>29436.5</v>
      </c>
      <c r="C2047">
        <v>49.64</v>
      </c>
    </row>
    <row r="2048" spans="1:3" x14ac:dyDescent="0.25">
      <c r="A2048" s="6">
        <v>41885</v>
      </c>
      <c r="B2048" s="14">
        <v>29302.54</v>
      </c>
      <c r="C2048">
        <v>49.4</v>
      </c>
    </row>
    <row r="2049" spans="1:3" x14ac:dyDescent="0.25">
      <c r="A2049" s="6">
        <v>41886</v>
      </c>
      <c r="B2049" s="14">
        <v>29168.84</v>
      </c>
      <c r="C2049">
        <v>49.16</v>
      </c>
    </row>
    <row r="2050" spans="1:3" x14ac:dyDescent="0.25">
      <c r="A2050" s="6">
        <v>41887</v>
      </c>
      <c r="B2050" s="14">
        <v>28731.09</v>
      </c>
      <c r="C2050">
        <v>48.44</v>
      </c>
    </row>
    <row r="2051" spans="1:3" x14ac:dyDescent="0.25">
      <c r="A2051" s="6">
        <v>41888</v>
      </c>
      <c r="B2051" s="14">
        <v>28731.09</v>
      </c>
      <c r="C2051">
        <v>48.44</v>
      </c>
    </row>
    <row r="2052" spans="1:3" x14ac:dyDescent="0.25">
      <c r="A2052" s="6">
        <v>41889</v>
      </c>
      <c r="B2052" s="14">
        <v>28731.09</v>
      </c>
      <c r="C2052">
        <v>48.44</v>
      </c>
    </row>
    <row r="2053" spans="1:3" x14ac:dyDescent="0.25">
      <c r="A2053" s="6">
        <v>41890</v>
      </c>
      <c r="B2053" s="14">
        <v>28731.15</v>
      </c>
      <c r="C2053">
        <v>48.44</v>
      </c>
    </row>
    <row r="2054" spans="1:3" x14ac:dyDescent="0.25">
      <c r="A2054" s="6">
        <v>41891</v>
      </c>
      <c r="B2054" s="14">
        <v>28966.29</v>
      </c>
      <c r="C2054">
        <v>48.84</v>
      </c>
    </row>
    <row r="2055" spans="1:3" x14ac:dyDescent="0.25">
      <c r="A2055" s="6">
        <v>41892</v>
      </c>
      <c r="B2055" s="14">
        <v>28966.3</v>
      </c>
      <c r="C2055">
        <v>48.84</v>
      </c>
    </row>
    <row r="2056" spans="1:3" x14ac:dyDescent="0.25">
      <c r="A2056" s="6">
        <v>41893</v>
      </c>
      <c r="B2056" s="14">
        <v>28995.599999999999</v>
      </c>
      <c r="C2056">
        <v>48.88</v>
      </c>
    </row>
    <row r="2057" spans="1:3" x14ac:dyDescent="0.25">
      <c r="A2057" s="6">
        <v>41894</v>
      </c>
      <c r="B2057" s="14">
        <v>29263.360000000001</v>
      </c>
      <c r="C2057">
        <v>49.32</v>
      </c>
    </row>
    <row r="2058" spans="1:3" x14ac:dyDescent="0.25">
      <c r="A2058" s="6">
        <v>41895</v>
      </c>
      <c r="B2058" s="14">
        <v>29263.360000000001</v>
      </c>
      <c r="C2058">
        <v>49.32</v>
      </c>
    </row>
    <row r="2059" spans="1:3" x14ac:dyDescent="0.25">
      <c r="A2059" s="6">
        <v>41896</v>
      </c>
      <c r="B2059" s="14">
        <v>29263.360000000001</v>
      </c>
      <c r="C2059">
        <v>49.32</v>
      </c>
    </row>
    <row r="2060" spans="1:3" x14ac:dyDescent="0.25">
      <c r="A2060" s="6">
        <v>41897</v>
      </c>
      <c r="B2060" s="14">
        <v>29736.54</v>
      </c>
      <c r="C2060">
        <v>50.12</v>
      </c>
    </row>
    <row r="2061" spans="1:3" x14ac:dyDescent="0.25">
      <c r="A2061" s="6">
        <v>41898</v>
      </c>
      <c r="B2061" s="14">
        <v>29089.31</v>
      </c>
      <c r="C2061">
        <v>49.04</v>
      </c>
    </row>
    <row r="2062" spans="1:3" x14ac:dyDescent="0.25">
      <c r="A2062" s="6">
        <v>41899</v>
      </c>
      <c r="B2062" s="14">
        <v>29031.1</v>
      </c>
      <c r="C2062">
        <v>48.92</v>
      </c>
    </row>
    <row r="2063" spans="1:3" x14ac:dyDescent="0.25">
      <c r="A2063" s="6">
        <v>41900</v>
      </c>
      <c r="B2063" s="14">
        <v>28945.1</v>
      </c>
      <c r="C2063">
        <v>48.8</v>
      </c>
    </row>
    <row r="2064" spans="1:3" x14ac:dyDescent="0.25">
      <c r="A2064" s="6">
        <v>41901</v>
      </c>
      <c r="B2064" s="14">
        <v>29063.58</v>
      </c>
      <c r="C2064">
        <v>48.96</v>
      </c>
    </row>
    <row r="2065" spans="1:3" x14ac:dyDescent="0.25">
      <c r="A2065" s="6">
        <v>41902</v>
      </c>
      <c r="B2065" s="14">
        <v>29063.58</v>
      </c>
      <c r="C2065">
        <v>48.96</v>
      </c>
    </row>
    <row r="2066" spans="1:3" x14ac:dyDescent="0.25">
      <c r="A2066" s="6">
        <v>41903</v>
      </c>
      <c r="B2066" s="14">
        <v>29063.58</v>
      </c>
      <c r="C2066">
        <v>48.96</v>
      </c>
    </row>
    <row r="2067" spans="1:3" x14ac:dyDescent="0.25">
      <c r="A2067" s="6">
        <v>41904</v>
      </c>
      <c r="B2067" s="14">
        <v>29488.1</v>
      </c>
      <c r="C2067">
        <v>49.68</v>
      </c>
    </row>
    <row r="2068" spans="1:3" x14ac:dyDescent="0.25">
      <c r="A2068" s="6">
        <v>41905</v>
      </c>
      <c r="B2068" s="14">
        <v>30145.08</v>
      </c>
      <c r="C2068">
        <v>50.8</v>
      </c>
    </row>
    <row r="2069" spans="1:3" x14ac:dyDescent="0.25">
      <c r="A2069" s="6">
        <v>41906</v>
      </c>
      <c r="B2069" s="14">
        <v>29693.61</v>
      </c>
      <c r="C2069">
        <v>50.04</v>
      </c>
    </row>
    <row r="2070" spans="1:3" x14ac:dyDescent="0.25">
      <c r="A2070" s="6">
        <v>41907</v>
      </c>
      <c r="B2070" s="14">
        <v>30286.9</v>
      </c>
      <c r="C2070">
        <v>51.04</v>
      </c>
    </row>
    <row r="2071" spans="1:3" x14ac:dyDescent="0.25">
      <c r="A2071" s="6">
        <v>41908</v>
      </c>
      <c r="B2071" s="14">
        <v>30179.46</v>
      </c>
      <c r="C2071">
        <v>50.84</v>
      </c>
    </row>
    <row r="2072" spans="1:3" x14ac:dyDescent="0.25">
      <c r="A2072" s="6">
        <v>41909</v>
      </c>
      <c r="B2072" s="14">
        <v>30179.46</v>
      </c>
      <c r="C2072">
        <v>50.84</v>
      </c>
    </row>
    <row r="2073" spans="1:3" x14ac:dyDescent="0.25">
      <c r="A2073" s="6">
        <v>41910</v>
      </c>
      <c r="B2073" s="14">
        <v>30179.46</v>
      </c>
      <c r="C2073">
        <v>50.84</v>
      </c>
    </row>
    <row r="2074" spans="1:3" x14ac:dyDescent="0.25">
      <c r="A2074" s="6">
        <v>41911</v>
      </c>
      <c r="B2074" s="14">
        <v>30978.400000000001</v>
      </c>
      <c r="C2074">
        <v>52.2</v>
      </c>
    </row>
    <row r="2075" spans="1:3" x14ac:dyDescent="0.25">
      <c r="A2075" s="6">
        <v>41912</v>
      </c>
      <c r="B2075" s="14">
        <v>31151.39</v>
      </c>
      <c r="C2075">
        <v>52.48</v>
      </c>
    </row>
    <row r="2076" spans="1:3" x14ac:dyDescent="0.25">
      <c r="A2076" s="6">
        <v>41913</v>
      </c>
      <c r="B2076" s="14">
        <v>31825.599999999999</v>
      </c>
      <c r="C2076">
        <v>53.6</v>
      </c>
    </row>
    <row r="2077" spans="1:3" x14ac:dyDescent="0.25">
      <c r="A2077" s="6">
        <v>41914</v>
      </c>
      <c r="B2077" s="14">
        <v>31566.5</v>
      </c>
      <c r="C2077">
        <v>53.2</v>
      </c>
    </row>
    <row r="2078" spans="1:3" x14ac:dyDescent="0.25">
      <c r="A2078" s="6">
        <v>41915</v>
      </c>
      <c r="B2078" s="14">
        <v>30199.79</v>
      </c>
      <c r="C2078">
        <v>50.88</v>
      </c>
    </row>
    <row r="2079" spans="1:3" x14ac:dyDescent="0.25">
      <c r="A2079" s="6">
        <v>41916</v>
      </c>
      <c r="B2079" s="14">
        <v>30199.79</v>
      </c>
      <c r="C2079">
        <v>50.88</v>
      </c>
    </row>
    <row r="2080" spans="1:3" x14ac:dyDescent="0.25">
      <c r="A2080" s="6">
        <v>41917</v>
      </c>
      <c r="B2080" s="14">
        <v>30199.79</v>
      </c>
      <c r="C2080">
        <v>50.88</v>
      </c>
    </row>
    <row r="2081" spans="1:3" x14ac:dyDescent="0.25">
      <c r="A2081" s="6">
        <v>41918</v>
      </c>
      <c r="B2081" s="14">
        <v>30717</v>
      </c>
      <c r="C2081">
        <v>51.76</v>
      </c>
    </row>
    <row r="2082" spans="1:3" x14ac:dyDescent="0.25">
      <c r="A2082" s="6">
        <v>41919</v>
      </c>
      <c r="B2082" s="14">
        <v>31874.54</v>
      </c>
      <c r="C2082">
        <v>53.68</v>
      </c>
    </row>
    <row r="2083" spans="1:3" x14ac:dyDescent="0.25">
      <c r="A2083" s="6">
        <v>41920</v>
      </c>
      <c r="B2083" s="14">
        <v>30119.05</v>
      </c>
      <c r="C2083">
        <v>50.72</v>
      </c>
    </row>
    <row r="2084" spans="1:3" x14ac:dyDescent="0.25">
      <c r="A2084" s="6">
        <v>41921</v>
      </c>
      <c r="B2084" s="14">
        <v>31429.279999999999</v>
      </c>
      <c r="C2084">
        <v>52.96</v>
      </c>
    </row>
    <row r="2085" spans="1:3" x14ac:dyDescent="0.25">
      <c r="A2085" s="6">
        <v>41922</v>
      </c>
      <c r="B2085" s="14">
        <v>33250.379999999997</v>
      </c>
      <c r="C2085">
        <v>56</v>
      </c>
    </row>
    <row r="2086" spans="1:3" x14ac:dyDescent="0.25">
      <c r="A2086" s="6">
        <v>41923</v>
      </c>
      <c r="B2086" s="14">
        <v>33250.379999999997</v>
      </c>
      <c r="C2086">
        <v>56</v>
      </c>
    </row>
    <row r="2087" spans="1:3" x14ac:dyDescent="0.25">
      <c r="A2087" s="6">
        <v>41924</v>
      </c>
      <c r="B2087" s="14">
        <v>33250.379999999997</v>
      </c>
      <c r="C2087">
        <v>56</v>
      </c>
    </row>
    <row r="2088" spans="1:3" x14ac:dyDescent="0.25">
      <c r="A2088" s="6">
        <v>41925</v>
      </c>
      <c r="B2088" s="14">
        <v>34994.839999999997</v>
      </c>
      <c r="C2088">
        <v>58.96</v>
      </c>
    </row>
    <row r="2089" spans="1:3" x14ac:dyDescent="0.25">
      <c r="A2089" s="6">
        <v>41926</v>
      </c>
      <c r="B2089" s="14">
        <v>33815.199999999997</v>
      </c>
      <c r="C2089">
        <v>56.96</v>
      </c>
    </row>
    <row r="2090" spans="1:3" x14ac:dyDescent="0.25">
      <c r="A2090" s="6">
        <v>41927</v>
      </c>
      <c r="B2090" s="14">
        <v>35971.160000000003</v>
      </c>
      <c r="C2090">
        <v>60.6</v>
      </c>
    </row>
    <row r="2091" spans="1:3" x14ac:dyDescent="0.25">
      <c r="A2091" s="6">
        <v>41928</v>
      </c>
      <c r="B2091" s="14">
        <v>35095.19</v>
      </c>
      <c r="C2091">
        <v>59.12</v>
      </c>
    </row>
    <row r="2092" spans="1:3" x14ac:dyDescent="0.25">
      <c r="A2092" s="6">
        <v>41929</v>
      </c>
      <c r="B2092" s="14">
        <v>33802.19</v>
      </c>
      <c r="C2092">
        <v>56.92</v>
      </c>
    </row>
    <row r="2093" spans="1:3" x14ac:dyDescent="0.25">
      <c r="A2093" s="6">
        <v>41930</v>
      </c>
      <c r="B2093" s="14">
        <v>33802.19</v>
      </c>
      <c r="C2093">
        <v>56.92</v>
      </c>
    </row>
    <row r="2094" spans="1:3" x14ac:dyDescent="0.25">
      <c r="A2094" s="6">
        <v>41931</v>
      </c>
      <c r="B2094" s="14">
        <v>33802.19</v>
      </c>
      <c r="C2094">
        <v>56.92</v>
      </c>
    </row>
    <row r="2095" spans="1:3" x14ac:dyDescent="0.25">
      <c r="A2095" s="6">
        <v>41932</v>
      </c>
      <c r="B2095" s="14">
        <v>33129.1</v>
      </c>
      <c r="C2095">
        <v>55.8</v>
      </c>
    </row>
    <row r="2096" spans="1:3" x14ac:dyDescent="0.25">
      <c r="A2096" s="6">
        <v>41933</v>
      </c>
      <c r="B2096" s="14">
        <v>31841.97</v>
      </c>
      <c r="C2096">
        <v>53.6</v>
      </c>
    </row>
    <row r="2097" spans="1:3" x14ac:dyDescent="0.25">
      <c r="A2097" s="6">
        <v>41934</v>
      </c>
      <c r="B2097" s="14">
        <v>32698</v>
      </c>
      <c r="C2097">
        <v>55.04</v>
      </c>
    </row>
    <row r="2098" spans="1:3" x14ac:dyDescent="0.25">
      <c r="A2098" s="6">
        <v>41935</v>
      </c>
      <c r="B2098" s="14">
        <v>31872.400000000001</v>
      </c>
      <c r="C2098">
        <v>53.68</v>
      </c>
    </row>
    <row r="2099" spans="1:3" x14ac:dyDescent="0.25">
      <c r="A2099" s="6">
        <v>41936</v>
      </c>
      <c r="B2099" s="14">
        <v>31507.599999999999</v>
      </c>
      <c r="C2099">
        <v>53.04</v>
      </c>
    </row>
    <row r="2100" spans="1:3" x14ac:dyDescent="0.25">
      <c r="A2100" s="6">
        <v>41937</v>
      </c>
      <c r="B2100" s="14">
        <v>31507.599999999999</v>
      </c>
      <c r="C2100">
        <v>53.04</v>
      </c>
    </row>
    <row r="2101" spans="1:3" x14ac:dyDescent="0.25">
      <c r="A2101" s="6">
        <v>41938</v>
      </c>
      <c r="B2101" s="14">
        <v>31507.599999999999</v>
      </c>
      <c r="C2101">
        <v>53.04</v>
      </c>
    </row>
    <row r="2102" spans="1:3" x14ac:dyDescent="0.25">
      <c r="A2102" s="6">
        <v>41939</v>
      </c>
      <c r="B2102" s="14">
        <v>31165.88</v>
      </c>
      <c r="C2102">
        <v>52.48</v>
      </c>
    </row>
    <row r="2103" spans="1:3" x14ac:dyDescent="0.25">
      <c r="A2103" s="6">
        <v>41940</v>
      </c>
      <c r="B2103" s="14">
        <v>30016.03</v>
      </c>
      <c r="C2103">
        <v>50.52</v>
      </c>
    </row>
    <row r="2104" spans="1:3" x14ac:dyDescent="0.25">
      <c r="A2104" s="6">
        <v>41941</v>
      </c>
      <c r="B2104" s="14">
        <v>30414.18</v>
      </c>
      <c r="C2104">
        <v>51.2</v>
      </c>
    </row>
    <row r="2105" spans="1:3" x14ac:dyDescent="0.25">
      <c r="A2105" s="6">
        <v>41942</v>
      </c>
      <c r="B2105" s="14">
        <v>30584.68</v>
      </c>
      <c r="C2105">
        <v>51.48</v>
      </c>
    </row>
    <row r="2106" spans="1:3" x14ac:dyDescent="0.25">
      <c r="A2106" s="6">
        <v>41943</v>
      </c>
      <c r="B2106" s="14">
        <v>30472.55</v>
      </c>
      <c r="C2106">
        <v>51.32</v>
      </c>
    </row>
    <row r="2107" spans="1:3" x14ac:dyDescent="0.25">
      <c r="A2107" s="6">
        <v>41944</v>
      </c>
      <c r="B2107" s="14">
        <v>30472.55</v>
      </c>
      <c r="C2107">
        <v>51.28</v>
      </c>
    </row>
    <row r="2108" spans="1:3" x14ac:dyDescent="0.25">
      <c r="A2108" s="6">
        <v>41945</v>
      </c>
      <c r="B2108" s="14">
        <v>30472.55</v>
      </c>
      <c r="C2108">
        <v>51.28</v>
      </c>
    </row>
    <row r="2109" spans="1:3" x14ac:dyDescent="0.25">
      <c r="A2109" s="6">
        <v>41946</v>
      </c>
      <c r="B2109" s="14">
        <v>30705.17</v>
      </c>
      <c r="C2109">
        <v>51.68</v>
      </c>
    </row>
    <row r="2110" spans="1:3" x14ac:dyDescent="0.25">
      <c r="A2110" s="6">
        <v>41947</v>
      </c>
      <c r="B2110" s="14">
        <v>30790.2</v>
      </c>
      <c r="C2110">
        <v>51.84</v>
      </c>
    </row>
    <row r="2111" spans="1:3" x14ac:dyDescent="0.25">
      <c r="A2111" s="6">
        <v>41948</v>
      </c>
      <c r="B2111" s="14">
        <v>30436.3</v>
      </c>
      <c r="C2111">
        <v>51.24</v>
      </c>
    </row>
    <row r="2112" spans="1:3" x14ac:dyDescent="0.25">
      <c r="A2112" s="6">
        <v>41949</v>
      </c>
      <c r="B2112" s="14">
        <v>29845.14</v>
      </c>
      <c r="C2112">
        <v>50.24</v>
      </c>
    </row>
    <row r="2113" spans="1:3" x14ac:dyDescent="0.25">
      <c r="A2113" s="6">
        <v>41950</v>
      </c>
      <c r="B2113" s="14">
        <v>29890.400000000001</v>
      </c>
      <c r="C2113">
        <v>50.32</v>
      </c>
    </row>
    <row r="2114" spans="1:3" x14ac:dyDescent="0.25">
      <c r="A2114" s="6">
        <v>41951</v>
      </c>
      <c r="B2114" s="14">
        <v>29890.400000000001</v>
      </c>
      <c r="C2114">
        <v>50.32</v>
      </c>
    </row>
    <row r="2115" spans="1:3" x14ac:dyDescent="0.25">
      <c r="A2115" s="6">
        <v>41952</v>
      </c>
      <c r="B2115" s="14">
        <v>29890.400000000001</v>
      </c>
      <c r="C2115">
        <v>50.32</v>
      </c>
    </row>
    <row r="2116" spans="1:3" x14ac:dyDescent="0.25">
      <c r="A2116" s="6">
        <v>41953</v>
      </c>
      <c r="B2116" s="14">
        <v>29174.880000000001</v>
      </c>
      <c r="C2116">
        <v>49.12</v>
      </c>
    </row>
    <row r="2117" spans="1:3" x14ac:dyDescent="0.25">
      <c r="A2117" s="6">
        <v>41954</v>
      </c>
      <c r="B2117" s="14">
        <v>28969.08</v>
      </c>
      <c r="C2117">
        <v>48.76</v>
      </c>
    </row>
    <row r="2118" spans="1:3" x14ac:dyDescent="0.25">
      <c r="A2118" s="6">
        <v>41955</v>
      </c>
      <c r="B2118" s="14">
        <v>29307.02</v>
      </c>
      <c r="C2118">
        <v>49.32</v>
      </c>
    </row>
    <row r="2119" spans="1:3" x14ac:dyDescent="0.25">
      <c r="A2119" s="6">
        <v>41956</v>
      </c>
      <c r="B2119" s="14">
        <v>29897.7</v>
      </c>
      <c r="C2119">
        <v>50.32</v>
      </c>
    </row>
    <row r="2120" spans="1:3" x14ac:dyDescent="0.25">
      <c r="A2120" s="6">
        <v>41957</v>
      </c>
      <c r="B2120" s="14">
        <v>29420.1</v>
      </c>
      <c r="C2120">
        <v>49.52</v>
      </c>
    </row>
    <row r="2121" spans="1:3" x14ac:dyDescent="0.25">
      <c r="A2121" s="6">
        <v>41960</v>
      </c>
      <c r="B2121" s="14">
        <v>29445.4</v>
      </c>
      <c r="C2121">
        <v>49.56</v>
      </c>
    </row>
    <row r="2122" spans="1:3" x14ac:dyDescent="0.25">
      <c r="A2122" s="6">
        <v>41961</v>
      </c>
      <c r="B2122" s="14">
        <v>29529.53</v>
      </c>
      <c r="C2122">
        <v>49.68</v>
      </c>
    </row>
    <row r="2123" spans="1:3" x14ac:dyDescent="0.25">
      <c r="A2123" s="6">
        <v>41962</v>
      </c>
      <c r="B2123" s="14">
        <v>29865.43</v>
      </c>
      <c r="C2123">
        <v>50.24</v>
      </c>
    </row>
    <row r="2124" spans="1:3" x14ac:dyDescent="0.25">
      <c r="A2124" s="6">
        <v>41963</v>
      </c>
      <c r="B2124" s="14">
        <v>29643.200000000001</v>
      </c>
      <c r="C2124">
        <v>49.88</v>
      </c>
    </row>
    <row r="2125" spans="1:3" x14ac:dyDescent="0.25">
      <c r="A2125" s="6">
        <v>41964</v>
      </c>
      <c r="B2125" s="14">
        <v>29643.27</v>
      </c>
      <c r="C2125">
        <v>49.88</v>
      </c>
    </row>
    <row r="2126" spans="1:3" x14ac:dyDescent="0.25">
      <c r="A2126" s="6">
        <v>41967</v>
      </c>
      <c r="B2126" s="14">
        <v>29619.84</v>
      </c>
      <c r="C2126">
        <v>49.84</v>
      </c>
    </row>
    <row r="2127" spans="1:3" x14ac:dyDescent="0.25">
      <c r="A2127" s="6">
        <v>41968</v>
      </c>
      <c r="B2127" s="14">
        <v>29731.31</v>
      </c>
      <c r="C2127">
        <v>50.04</v>
      </c>
    </row>
    <row r="2128" spans="1:3" x14ac:dyDescent="0.25">
      <c r="A2128" s="6">
        <v>41969</v>
      </c>
      <c r="B2128" s="14">
        <v>29571.67</v>
      </c>
      <c r="C2128">
        <v>49.76</v>
      </c>
    </row>
    <row r="2129" spans="1:3" x14ac:dyDescent="0.25">
      <c r="A2129" s="6">
        <v>41970</v>
      </c>
      <c r="B2129" s="14">
        <v>29571.7</v>
      </c>
      <c r="C2129">
        <v>49.76</v>
      </c>
    </row>
    <row r="2130" spans="1:3" x14ac:dyDescent="0.25">
      <c r="A2130" s="6">
        <v>41971</v>
      </c>
      <c r="B2130" s="14">
        <v>29701.9</v>
      </c>
      <c r="C2130">
        <v>49.96</v>
      </c>
    </row>
    <row r="2131" spans="1:3" x14ac:dyDescent="0.25">
      <c r="A2131" s="6">
        <v>41974</v>
      </c>
      <c r="B2131" s="14">
        <v>30504.15</v>
      </c>
      <c r="C2131">
        <v>51.32</v>
      </c>
    </row>
    <row r="2132" spans="1:3" x14ac:dyDescent="0.25">
      <c r="A2132" s="6">
        <v>41975</v>
      </c>
      <c r="B2132" s="14">
        <v>29251.72</v>
      </c>
      <c r="C2132">
        <v>49.2</v>
      </c>
    </row>
    <row r="2133" spans="1:3" x14ac:dyDescent="0.25">
      <c r="A2133" s="6">
        <v>41976</v>
      </c>
      <c r="B2133" s="14">
        <v>29333.39</v>
      </c>
      <c r="C2133">
        <v>49.36</v>
      </c>
    </row>
    <row r="2134" spans="1:3" x14ac:dyDescent="0.25">
      <c r="A2134" s="6">
        <v>41977</v>
      </c>
      <c r="B2134" s="14">
        <v>29097.49</v>
      </c>
      <c r="C2134">
        <v>48.96</v>
      </c>
    </row>
    <row r="2135" spans="1:3" x14ac:dyDescent="0.25">
      <c r="A2135" s="6">
        <v>41978</v>
      </c>
      <c r="B2135" s="14">
        <v>29125.200000000001</v>
      </c>
      <c r="C2135">
        <v>49</v>
      </c>
    </row>
    <row r="2136" spans="1:3" x14ac:dyDescent="0.25">
      <c r="A2136" s="6">
        <v>41981</v>
      </c>
      <c r="B2136" s="14">
        <v>29880.65</v>
      </c>
      <c r="C2136">
        <v>50.24</v>
      </c>
    </row>
    <row r="2137" spans="1:3" x14ac:dyDescent="0.25">
      <c r="A2137" s="6">
        <v>41982</v>
      </c>
      <c r="B2137" s="14">
        <v>29789.25</v>
      </c>
      <c r="C2137">
        <v>50.12</v>
      </c>
    </row>
    <row r="2138" spans="1:3" x14ac:dyDescent="0.25">
      <c r="A2138" s="6">
        <v>41983</v>
      </c>
      <c r="B2138" s="14">
        <v>31264.82</v>
      </c>
      <c r="C2138">
        <v>52.6</v>
      </c>
    </row>
    <row r="2139" spans="1:3" x14ac:dyDescent="0.25">
      <c r="A2139" s="6">
        <v>41984</v>
      </c>
      <c r="B2139" s="14">
        <v>32713.1</v>
      </c>
      <c r="C2139">
        <v>55</v>
      </c>
    </row>
    <row r="2140" spans="1:3" x14ac:dyDescent="0.25">
      <c r="A2140" s="6">
        <v>41985</v>
      </c>
      <c r="B2140" s="14">
        <v>32969.279999999999</v>
      </c>
      <c r="C2140">
        <v>55.44</v>
      </c>
    </row>
    <row r="2141" spans="1:3" x14ac:dyDescent="0.25">
      <c r="A2141" s="6">
        <v>41988</v>
      </c>
      <c r="B2141" s="14">
        <v>32792.879999999997</v>
      </c>
      <c r="C2141">
        <v>55.16</v>
      </c>
    </row>
    <row r="2142" spans="1:3" x14ac:dyDescent="0.25">
      <c r="A2142" s="6">
        <v>41989</v>
      </c>
      <c r="B2142" s="14">
        <v>33625.46</v>
      </c>
      <c r="C2142">
        <v>56.56</v>
      </c>
    </row>
    <row r="2143" spans="1:3" x14ac:dyDescent="0.25">
      <c r="A2143" s="6">
        <v>41990</v>
      </c>
      <c r="B2143" s="14">
        <v>31264.84</v>
      </c>
      <c r="C2143">
        <v>52.56</v>
      </c>
    </row>
    <row r="2144" spans="1:3" x14ac:dyDescent="0.25">
      <c r="A2144" s="6">
        <v>41991</v>
      </c>
      <c r="B2144" s="14">
        <v>30304.799999999999</v>
      </c>
      <c r="C2144">
        <v>50.96</v>
      </c>
    </row>
    <row r="2145" spans="1:3" x14ac:dyDescent="0.25">
      <c r="A2145" s="6">
        <v>41992</v>
      </c>
      <c r="B2145" s="14">
        <v>29888.67</v>
      </c>
      <c r="C2145">
        <v>50.24</v>
      </c>
    </row>
    <row r="2146" spans="1:3" x14ac:dyDescent="0.25">
      <c r="A2146" s="6">
        <v>41995</v>
      </c>
      <c r="B2146" s="14">
        <v>29704.5</v>
      </c>
      <c r="C2146">
        <v>49.96</v>
      </c>
    </row>
    <row r="2147" spans="1:3" x14ac:dyDescent="0.25">
      <c r="A2147" s="6">
        <v>41996</v>
      </c>
      <c r="B2147" s="14">
        <v>29760.51</v>
      </c>
      <c r="C2147">
        <v>50.04</v>
      </c>
    </row>
    <row r="2148" spans="1:3" x14ac:dyDescent="0.25">
      <c r="A2148" s="6">
        <v>41997</v>
      </c>
      <c r="B2148" s="14">
        <v>29971.91</v>
      </c>
      <c r="C2148">
        <v>50.4</v>
      </c>
    </row>
    <row r="2149" spans="1:3" x14ac:dyDescent="0.25">
      <c r="A2149" s="6">
        <v>41998</v>
      </c>
      <c r="B2149" s="14">
        <v>29971.9</v>
      </c>
      <c r="C2149">
        <v>50.4</v>
      </c>
    </row>
    <row r="2150" spans="1:3" x14ac:dyDescent="0.25">
      <c r="A2150" s="6">
        <v>41999</v>
      </c>
      <c r="B2150" s="14">
        <v>29583.19</v>
      </c>
      <c r="C2150">
        <v>49.72</v>
      </c>
    </row>
    <row r="2151" spans="1:3" x14ac:dyDescent="0.25">
      <c r="A2151" s="6">
        <v>42002</v>
      </c>
      <c r="B2151" s="14">
        <v>29656.55</v>
      </c>
      <c r="C2151">
        <v>49.84</v>
      </c>
    </row>
    <row r="2152" spans="1:3" x14ac:dyDescent="0.25">
      <c r="A2152" s="6">
        <v>42003</v>
      </c>
      <c r="B2152" s="14">
        <v>29929.38</v>
      </c>
      <c r="C2152">
        <v>50.32</v>
      </c>
    </row>
    <row r="2153" spans="1:3" x14ac:dyDescent="0.25">
      <c r="A2153" s="6">
        <v>42004</v>
      </c>
      <c r="B2153" s="14">
        <v>31056.81</v>
      </c>
      <c r="C2153">
        <v>52.2</v>
      </c>
    </row>
    <row r="2154" spans="1:3" x14ac:dyDescent="0.25">
      <c r="A2154" s="6">
        <v>42005</v>
      </c>
      <c r="B2154" s="14">
        <v>31056.799999999999</v>
      </c>
      <c r="C2154">
        <v>52.2</v>
      </c>
    </row>
    <row r="2155" spans="1:3" x14ac:dyDescent="0.25">
      <c r="A2155" s="6">
        <v>42006</v>
      </c>
      <c r="B2155" s="14">
        <v>31350.3</v>
      </c>
      <c r="C2155">
        <v>52.68</v>
      </c>
    </row>
    <row r="2156" spans="1:3" x14ac:dyDescent="0.25">
      <c r="A2156" s="6">
        <v>42009</v>
      </c>
      <c r="B2156" s="14">
        <v>32446</v>
      </c>
      <c r="C2156">
        <v>54.52</v>
      </c>
    </row>
    <row r="2157" spans="1:3" x14ac:dyDescent="0.25">
      <c r="A2157" s="6">
        <v>42010</v>
      </c>
      <c r="B2157" s="14">
        <v>32763.85</v>
      </c>
      <c r="C2157">
        <v>55.08</v>
      </c>
    </row>
    <row r="2158" spans="1:3" x14ac:dyDescent="0.25">
      <c r="A2158" s="6">
        <v>42011</v>
      </c>
      <c r="B2158" s="14">
        <v>31751.49</v>
      </c>
      <c r="C2158">
        <v>53.36</v>
      </c>
    </row>
    <row r="2159" spans="1:3" x14ac:dyDescent="0.25">
      <c r="A2159" s="6">
        <v>42012</v>
      </c>
      <c r="B2159" s="14">
        <v>30495.1</v>
      </c>
      <c r="C2159">
        <v>51.24</v>
      </c>
    </row>
    <row r="2160" spans="1:3" x14ac:dyDescent="0.25">
      <c r="A2160" s="6">
        <v>42013</v>
      </c>
      <c r="B2160" s="14">
        <v>31620.46</v>
      </c>
      <c r="C2160">
        <v>53.16</v>
      </c>
    </row>
    <row r="2161" spans="1:3" x14ac:dyDescent="0.25">
      <c r="A2161" s="6">
        <v>42016</v>
      </c>
      <c r="B2161" s="14">
        <v>32161.040000000001</v>
      </c>
      <c r="C2161">
        <v>54.04</v>
      </c>
    </row>
    <row r="2162" spans="1:3" x14ac:dyDescent="0.25">
      <c r="A2162" s="6">
        <v>42017</v>
      </c>
      <c r="B2162" s="14">
        <v>32468.82</v>
      </c>
      <c r="C2162">
        <v>54.56</v>
      </c>
    </row>
    <row r="2163" spans="1:3" x14ac:dyDescent="0.25">
      <c r="A2163" s="6">
        <v>42018</v>
      </c>
      <c r="B2163" s="14">
        <v>32468.799999999999</v>
      </c>
      <c r="C2163">
        <v>54.56</v>
      </c>
    </row>
    <row r="2164" spans="1:3" x14ac:dyDescent="0.25">
      <c r="A2164" s="6">
        <v>42019</v>
      </c>
      <c r="B2164" s="14">
        <v>33215.870000000003</v>
      </c>
      <c r="C2164">
        <v>55.8</v>
      </c>
    </row>
    <row r="2165" spans="1:3" x14ac:dyDescent="0.25">
      <c r="A2165" s="6">
        <v>42020</v>
      </c>
      <c r="B2165" s="14">
        <v>32991.589999999997</v>
      </c>
      <c r="C2165">
        <v>55.44</v>
      </c>
    </row>
    <row r="2166" spans="1:3" x14ac:dyDescent="0.25">
      <c r="A2166" s="6">
        <v>42024</v>
      </c>
      <c r="B2166" s="14">
        <v>33047.129999999997</v>
      </c>
      <c r="C2166">
        <v>55.52</v>
      </c>
    </row>
    <row r="2167" spans="1:3" x14ac:dyDescent="0.25">
      <c r="A2167" s="6">
        <v>42025</v>
      </c>
      <c r="B2167" s="14">
        <v>31908.99</v>
      </c>
      <c r="C2167">
        <v>53.6</v>
      </c>
    </row>
    <row r="2168" spans="1:3" x14ac:dyDescent="0.25">
      <c r="A2168" s="6">
        <v>42026</v>
      </c>
      <c r="B2168" s="14">
        <v>31020.799999999999</v>
      </c>
      <c r="C2168">
        <v>52.12</v>
      </c>
    </row>
    <row r="2169" spans="1:3" x14ac:dyDescent="0.25">
      <c r="A2169" s="6">
        <v>42027</v>
      </c>
      <c r="B2169" s="14">
        <v>31510.98</v>
      </c>
      <c r="C2169">
        <v>52.96</v>
      </c>
    </row>
    <row r="2170" spans="1:3" x14ac:dyDescent="0.25">
      <c r="A2170" s="6">
        <v>42030</v>
      </c>
      <c r="B2170" s="14">
        <v>30689.33</v>
      </c>
      <c r="C2170">
        <v>51.56</v>
      </c>
    </row>
    <row r="2171" spans="1:3" x14ac:dyDescent="0.25">
      <c r="A2171" s="6">
        <v>42031</v>
      </c>
      <c r="B2171" s="14">
        <v>31110.6</v>
      </c>
      <c r="C2171">
        <v>52.28</v>
      </c>
    </row>
    <row r="2172" spans="1:3" x14ac:dyDescent="0.25">
      <c r="A2172" s="6">
        <v>42032</v>
      </c>
      <c r="B2172" s="14">
        <v>33506.699999999997</v>
      </c>
      <c r="C2172">
        <v>56.28</v>
      </c>
    </row>
    <row r="2173" spans="1:3" x14ac:dyDescent="0.25">
      <c r="A2173" s="6">
        <v>42033</v>
      </c>
      <c r="B2173" s="14">
        <v>31903.3</v>
      </c>
      <c r="C2173">
        <v>53.6</v>
      </c>
    </row>
    <row r="2174" spans="1:3" x14ac:dyDescent="0.25">
      <c r="A2174" s="6">
        <v>42034</v>
      </c>
      <c r="B2174" s="14">
        <v>33253.71</v>
      </c>
      <c r="C2174">
        <v>55.84</v>
      </c>
    </row>
    <row r="2175" spans="1:3" x14ac:dyDescent="0.25">
      <c r="A2175" s="6">
        <v>42037</v>
      </c>
      <c r="B2175" s="14">
        <v>32550.1</v>
      </c>
      <c r="C2175">
        <v>54.68</v>
      </c>
    </row>
    <row r="2176" spans="1:3" x14ac:dyDescent="0.25">
      <c r="A2176" s="6">
        <v>42038</v>
      </c>
      <c r="B2176" s="14">
        <v>32158.26</v>
      </c>
      <c r="C2176">
        <v>54</v>
      </c>
    </row>
    <row r="2177" spans="1:3" x14ac:dyDescent="0.25">
      <c r="A2177" s="6">
        <v>42039</v>
      </c>
      <c r="B2177" s="14">
        <v>32952.92</v>
      </c>
      <c r="C2177">
        <v>55.36</v>
      </c>
    </row>
    <row r="2178" spans="1:3" x14ac:dyDescent="0.25">
      <c r="A2178" s="6">
        <v>42040</v>
      </c>
      <c r="B2178" s="14">
        <v>32246.54</v>
      </c>
      <c r="C2178">
        <v>54.16</v>
      </c>
    </row>
    <row r="2179" spans="1:3" x14ac:dyDescent="0.25">
      <c r="A2179" s="6">
        <v>42044</v>
      </c>
      <c r="B2179" s="14">
        <v>33131.14</v>
      </c>
      <c r="C2179">
        <v>55.64</v>
      </c>
    </row>
    <row r="2180" spans="1:3" x14ac:dyDescent="0.25">
      <c r="A2180" s="6">
        <v>42045</v>
      </c>
      <c r="B2180" s="14">
        <v>32403.57</v>
      </c>
      <c r="C2180">
        <v>54.4</v>
      </c>
    </row>
    <row r="2181" spans="1:3" x14ac:dyDescent="0.25">
      <c r="A2181" s="6">
        <v>42046</v>
      </c>
      <c r="B2181" s="14">
        <v>32303.73</v>
      </c>
      <c r="C2181">
        <v>54.24</v>
      </c>
    </row>
    <row r="2182" spans="1:3" x14ac:dyDescent="0.25">
      <c r="A2182" s="6">
        <v>42047</v>
      </c>
      <c r="B2182" s="14">
        <v>31625.599999999999</v>
      </c>
      <c r="C2182">
        <v>53.12</v>
      </c>
    </row>
    <row r="2183" spans="1:3" x14ac:dyDescent="0.25">
      <c r="A2183" s="6">
        <v>42048</v>
      </c>
      <c r="B2183" s="14">
        <v>31247.9</v>
      </c>
      <c r="C2183">
        <v>52.48</v>
      </c>
    </row>
    <row r="2184" spans="1:3" x14ac:dyDescent="0.25">
      <c r="A2184" s="6">
        <v>42051</v>
      </c>
      <c r="B2184" s="14">
        <v>31247.9</v>
      </c>
      <c r="C2184">
        <v>52.48</v>
      </c>
    </row>
    <row r="2185" spans="1:3" x14ac:dyDescent="0.25">
      <c r="A2185" s="6">
        <v>42052</v>
      </c>
      <c r="B2185" s="14">
        <v>31558.28</v>
      </c>
      <c r="C2185">
        <v>53</v>
      </c>
    </row>
    <row r="2186" spans="1:3" x14ac:dyDescent="0.25">
      <c r="A2186" s="6">
        <v>42053</v>
      </c>
      <c r="B2186" s="14">
        <v>31424.06</v>
      </c>
      <c r="C2186">
        <v>52.76</v>
      </c>
    </row>
    <row r="2187" spans="1:3" x14ac:dyDescent="0.25">
      <c r="A2187" s="6">
        <v>42054</v>
      </c>
      <c r="B2187" s="14">
        <v>31503.200000000001</v>
      </c>
      <c r="C2187">
        <v>52.88</v>
      </c>
    </row>
    <row r="2188" spans="1:3" x14ac:dyDescent="0.25">
      <c r="A2188" s="6">
        <v>42055</v>
      </c>
      <c r="B2188" s="14">
        <v>30838.26</v>
      </c>
      <c r="C2188">
        <v>51.76</v>
      </c>
    </row>
    <row r="2189" spans="1:3" x14ac:dyDescent="0.25">
      <c r="A2189" s="6">
        <v>42058</v>
      </c>
      <c r="B2189" s="14">
        <v>30920.69</v>
      </c>
      <c r="C2189">
        <v>51.92</v>
      </c>
    </row>
    <row r="2190" spans="1:3" x14ac:dyDescent="0.25">
      <c r="A2190" s="6">
        <v>42059</v>
      </c>
      <c r="B2190" s="14">
        <v>29991.59</v>
      </c>
      <c r="C2190">
        <v>50.36</v>
      </c>
    </row>
    <row r="2191" spans="1:3" x14ac:dyDescent="0.25">
      <c r="A2191" s="6">
        <v>42060</v>
      </c>
      <c r="B2191" s="14">
        <v>30279.200000000001</v>
      </c>
      <c r="C2191">
        <v>50.84</v>
      </c>
    </row>
    <row r="2192" spans="1:3" x14ac:dyDescent="0.25">
      <c r="A2192" s="6">
        <v>42061</v>
      </c>
      <c r="B2192" s="14">
        <v>29931.68</v>
      </c>
      <c r="C2192">
        <v>50.24</v>
      </c>
    </row>
    <row r="2193" spans="1:3" x14ac:dyDescent="0.25">
      <c r="A2193" s="6">
        <v>42062</v>
      </c>
      <c r="B2193" s="14">
        <v>29771.4</v>
      </c>
      <c r="C2193">
        <v>49.96</v>
      </c>
    </row>
    <row r="2194" spans="1:3" x14ac:dyDescent="0.25">
      <c r="A2194" s="6">
        <v>42065</v>
      </c>
      <c r="B2194" s="14">
        <v>29200.2</v>
      </c>
      <c r="C2194">
        <v>49</v>
      </c>
    </row>
    <row r="2195" spans="1:3" x14ac:dyDescent="0.25">
      <c r="A2195" s="6">
        <v>42066</v>
      </c>
      <c r="B2195" s="14">
        <v>29475.61</v>
      </c>
      <c r="C2195">
        <v>49.48</v>
      </c>
    </row>
    <row r="2196" spans="1:3" x14ac:dyDescent="0.25">
      <c r="A2196" s="6">
        <v>42067</v>
      </c>
      <c r="B2196" s="14">
        <v>29369</v>
      </c>
      <c r="C2196">
        <v>49.28</v>
      </c>
    </row>
    <row r="2197" spans="1:3" x14ac:dyDescent="0.25">
      <c r="A2197" s="6">
        <v>42068</v>
      </c>
      <c r="B2197" s="14">
        <v>29090.74</v>
      </c>
      <c r="C2197">
        <v>48.84</v>
      </c>
    </row>
    <row r="2198" spans="1:3" x14ac:dyDescent="0.25">
      <c r="A2198" s="6">
        <v>42069</v>
      </c>
      <c r="B2198" s="14">
        <v>29580.39</v>
      </c>
      <c r="C2198">
        <v>49.64</v>
      </c>
    </row>
    <row r="2199" spans="1:3" x14ac:dyDescent="0.25">
      <c r="A2199" s="6">
        <v>42072</v>
      </c>
      <c r="B2199" s="14">
        <v>29543.86</v>
      </c>
      <c r="C2199">
        <v>49.6</v>
      </c>
    </row>
    <row r="2200" spans="1:3" x14ac:dyDescent="0.25">
      <c r="A2200" s="6">
        <v>42073</v>
      </c>
      <c r="B2200" s="14">
        <v>30396.94</v>
      </c>
      <c r="C2200">
        <v>51</v>
      </c>
    </row>
    <row r="2201" spans="1:3" x14ac:dyDescent="0.25">
      <c r="A2201" s="6">
        <v>42074</v>
      </c>
      <c r="B2201" s="14">
        <v>30762.1</v>
      </c>
      <c r="C2201">
        <v>51.64</v>
      </c>
    </row>
    <row r="2202" spans="1:3" x14ac:dyDescent="0.25">
      <c r="A2202" s="6">
        <v>42075</v>
      </c>
      <c r="B2202" s="14">
        <v>29790.63</v>
      </c>
      <c r="C2202">
        <v>50</v>
      </c>
    </row>
    <row r="2203" spans="1:3" x14ac:dyDescent="0.25">
      <c r="A2203" s="6">
        <v>42076</v>
      </c>
      <c r="B2203" s="14">
        <v>30188.5</v>
      </c>
      <c r="C2203">
        <v>50.64</v>
      </c>
    </row>
    <row r="2204" spans="1:3" x14ac:dyDescent="0.25">
      <c r="A2204" s="6">
        <v>42079</v>
      </c>
      <c r="B2204" s="14">
        <v>29790.959999999999</v>
      </c>
      <c r="C2204">
        <v>50</v>
      </c>
    </row>
    <row r="2205" spans="1:3" x14ac:dyDescent="0.25">
      <c r="A2205" s="6">
        <v>42080</v>
      </c>
      <c r="B2205" s="14">
        <v>29764.51</v>
      </c>
      <c r="C2205">
        <v>49.96</v>
      </c>
    </row>
    <row r="2206" spans="1:3" x14ac:dyDescent="0.25">
      <c r="A2206" s="6">
        <v>42081</v>
      </c>
      <c r="B2206" s="14">
        <v>29288.1</v>
      </c>
      <c r="C2206">
        <v>49.16</v>
      </c>
    </row>
    <row r="2207" spans="1:3" x14ac:dyDescent="0.25">
      <c r="A2207" s="6">
        <v>42082</v>
      </c>
      <c r="B2207" s="14">
        <v>29629.200000000001</v>
      </c>
      <c r="C2207">
        <v>49.72</v>
      </c>
    </row>
    <row r="2208" spans="1:3" x14ac:dyDescent="0.25">
      <c r="A2208" s="6">
        <v>42083</v>
      </c>
      <c r="B2208" s="14">
        <v>29604.17</v>
      </c>
      <c r="C2208">
        <v>49.68</v>
      </c>
    </row>
    <row r="2209" spans="1:3" x14ac:dyDescent="0.25">
      <c r="A2209" s="6">
        <v>42086</v>
      </c>
      <c r="B2209" s="14">
        <v>29575.77</v>
      </c>
      <c r="C2209">
        <v>49.6</v>
      </c>
    </row>
    <row r="2210" spans="1:3" x14ac:dyDescent="0.25">
      <c r="A2210" s="6">
        <v>42087</v>
      </c>
      <c r="B2210" s="14">
        <v>29555</v>
      </c>
      <c r="C2210">
        <v>49.6</v>
      </c>
    </row>
    <row r="2211" spans="1:3" x14ac:dyDescent="0.25">
      <c r="A2211" s="6">
        <v>42088</v>
      </c>
      <c r="B2211" s="14">
        <v>30095.02</v>
      </c>
      <c r="C2211">
        <v>50.48</v>
      </c>
    </row>
    <row r="2212" spans="1:3" x14ac:dyDescent="0.25">
      <c r="A2212" s="6">
        <v>42089</v>
      </c>
      <c r="B2212" s="14">
        <v>29884.1</v>
      </c>
      <c r="C2212">
        <v>50.12</v>
      </c>
    </row>
    <row r="2213" spans="1:3" x14ac:dyDescent="0.25">
      <c r="A2213" s="6">
        <v>42090</v>
      </c>
      <c r="B2213" s="14">
        <v>29886.93</v>
      </c>
      <c r="C2213">
        <v>50.12</v>
      </c>
    </row>
    <row r="2214" spans="1:3" x14ac:dyDescent="0.25">
      <c r="A2214" s="6">
        <v>42093</v>
      </c>
      <c r="B2214" s="14">
        <v>29713.78</v>
      </c>
      <c r="C2214">
        <v>49.84</v>
      </c>
    </row>
    <row r="2215" spans="1:3" x14ac:dyDescent="0.25">
      <c r="A2215" s="6">
        <v>42094</v>
      </c>
      <c r="B2215" s="14">
        <v>30043.3</v>
      </c>
      <c r="C2215">
        <v>50.4</v>
      </c>
    </row>
    <row r="2216" spans="1:3" x14ac:dyDescent="0.25">
      <c r="A2216" s="6">
        <v>42095</v>
      </c>
      <c r="B2216" s="14">
        <v>30122.2</v>
      </c>
      <c r="C2216">
        <v>50.52</v>
      </c>
    </row>
    <row r="2217" spans="1:3" x14ac:dyDescent="0.25">
      <c r="A2217" s="6">
        <v>42096</v>
      </c>
      <c r="B2217" s="14">
        <v>30073.85</v>
      </c>
      <c r="C2217">
        <v>50.44</v>
      </c>
    </row>
    <row r="2218" spans="1:3" x14ac:dyDescent="0.25">
      <c r="A2218" s="6">
        <v>42100</v>
      </c>
      <c r="B2218" s="14">
        <v>29565.63</v>
      </c>
      <c r="C2218">
        <v>49.6</v>
      </c>
    </row>
    <row r="2219" spans="1:3" x14ac:dyDescent="0.25">
      <c r="A2219" s="6">
        <v>42101</v>
      </c>
      <c r="B2219" s="14">
        <v>29460.76</v>
      </c>
      <c r="C2219">
        <v>49.4</v>
      </c>
    </row>
    <row r="2220" spans="1:3" x14ac:dyDescent="0.25">
      <c r="A2220" s="6">
        <v>42102</v>
      </c>
      <c r="B2220" s="14">
        <v>29447</v>
      </c>
      <c r="C2220">
        <v>49.4</v>
      </c>
    </row>
    <row r="2221" spans="1:3" x14ac:dyDescent="0.25">
      <c r="A2221" s="6">
        <v>42103</v>
      </c>
      <c r="B2221" s="14">
        <v>29006.2</v>
      </c>
      <c r="C2221">
        <v>48.64</v>
      </c>
    </row>
    <row r="2222" spans="1:3" x14ac:dyDescent="0.25">
      <c r="A2222" s="6">
        <v>42104</v>
      </c>
      <c r="B2222" s="14">
        <v>28204.7</v>
      </c>
      <c r="C2222">
        <v>47.28</v>
      </c>
    </row>
    <row r="2223" spans="1:3" x14ac:dyDescent="0.25">
      <c r="A2223" s="6">
        <v>42107</v>
      </c>
      <c r="B2223" s="14">
        <v>28719.41</v>
      </c>
      <c r="C2223">
        <v>48.16</v>
      </c>
    </row>
    <row r="2224" spans="1:3" x14ac:dyDescent="0.25">
      <c r="A2224" s="6">
        <v>42108</v>
      </c>
      <c r="B2224" s="14">
        <v>28703.65</v>
      </c>
      <c r="C2224">
        <v>48.12</v>
      </c>
    </row>
    <row r="2225" spans="1:3" x14ac:dyDescent="0.25">
      <c r="A2225" s="6">
        <v>42109</v>
      </c>
      <c r="B2225" s="14">
        <v>28534.400000000001</v>
      </c>
      <c r="C2225">
        <v>47.84</v>
      </c>
    </row>
    <row r="2226" spans="1:3" x14ac:dyDescent="0.25">
      <c r="A2226" s="6">
        <v>42110</v>
      </c>
      <c r="B2226" s="14">
        <v>28455.27</v>
      </c>
      <c r="C2226">
        <v>47.72</v>
      </c>
    </row>
    <row r="2227" spans="1:3" x14ac:dyDescent="0.25">
      <c r="A2227" s="6">
        <v>42111</v>
      </c>
      <c r="B2227" s="14">
        <v>28871.3</v>
      </c>
      <c r="C2227">
        <v>48.4</v>
      </c>
    </row>
    <row r="2228" spans="1:3" x14ac:dyDescent="0.25">
      <c r="A2228" s="6">
        <v>42114</v>
      </c>
      <c r="B2228" s="14">
        <v>28510.799999999999</v>
      </c>
      <c r="C2228">
        <v>47.8</v>
      </c>
    </row>
    <row r="2229" spans="1:3" x14ac:dyDescent="0.25">
      <c r="A2229" s="6">
        <v>42115</v>
      </c>
      <c r="B2229" s="14">
        <v>28463</v>
      </c>
      <c r="C2229">
        <v>47.72</v>
      </c>
    </row>
    <row r="2230" spans="1:3" x14ac:dyDescent="0.25">
      <c r="A2230" s="6">
        <v>42116</v>
      </c>
      <c r="B2230" s="14">
        <v>28302.21</v>
      </c>
      <c r="C2230">
        <v>47.44</v>
      </c>
    </row>
    <row r="2231" spans="1:3" x14ac:dyDescent="0.25">
      <c r="A2231" s="6">
        <v>42117</v>
      </c>
      <c r="B2231" s="14">
        <v>28130.67</v>
      </c>
      <c r="C2231">
        <v>47.16</v>
      </c>
    </row>
    <row r="2232" spans="1:3" x14ac:dyDescent="0.25">
      <c r="A2232" s="6">
        <v>42118</v>
      </c>
      <c r="B2232" s="14">
        <v>28130.69</v>
      </c>
      <c r="C2232">
        <v>47.16</v>
      </c>
    </row>
    <row r="2233" spans="1:3" x14ac:dyDescent="0.25">
      <c r="A2233" s="6">
        <v>42121</v>
      </c>
      <c r="B2233" s="14">
        <v>28407.01</v>
      </c>
      <c r="C2233">
        <v>47.6</v>
      </c>
    </row>
    <row r="2234" spans="1:3" x14ac:dyDescent="0.25">
      <c r="A2234" s="6">
        <v>42122</v>
      </c>
      <c r="B2234" s="14">
        <v>27838.45</v>
      </c>
      <c r="C2234">
        <v>46.68</v>
      </c>
    </row>
    <row r="2235" spans="1:3" x14ac:dyDescent="0.25">
      <c r="A2235" s="6">
        <v>42123</v>
      </c>
      <c r="B2235" s="14">
        <v>28416.87</v>
      </c>
      <c r="C2235">
        <v>47.64</v>
      </c>
    </row>
    <row r="2236" spans="1:3" x14ac:dyDescent="0.25">
      <c r="A2236" s="6">
        <v>42124</v>
      </c>
      <c r="B2236" s="14">
        <v>28534.52</v>
      </c>
      <c r="C2236">
        <v>47.84</v>
      </c>
    </row>
    <row r="2237" spans="1:3" x14ac:dyDescent="0.25">
      <c r="A2237" s="6">
        <v>42125</v>
      </c>
      <c r="B2237" s="14">
        <v>27901.48</v>
      </c>
      <c r="C2237">
        <v>46.76</v>
      </c>
    </row>
    <row r="2238" spans="1:3" x14ac:dyDescent="0.25">
      <c r="A2238" s="6">
        <v>42128</v>
      </c>
      <c r="B2238" s="14">
        <v>27875.8</v>
      </c>
      <c r="C2238">
        <v>46.72</v>
      </c>
    </row>
    <row r="2239" spans="1:3" x14ac:dyDescent="0.25">
      <c r="A2239" s="6">
        <v>42129</v>
      </c>
      <c r="B2239" s="14">
        <v>28255.49</v>
      </c>
      <c r="C2239">
        <v>47.36</v>
      </c>
    </row>
    <row r="2240" spans="1:3" x14ac:dyDescent="0.25">
      <c r="A2240" s="6">
        <v>42130</v>
      </c>
      <c r="B2240" s="14">
        <v>28409.72</v>
      </c>
      <c r="C2240">
        <v>47.6</v>
      </c>
    </row>
    <row r="2241" spans="1:3" x14ac:dyDescent="0.25">
      <c r="A2241" s="6">
        <v>42131</v>
      </c>
      <c r="B2241" s="14">
        <v>28220.7</v>
      </c>
      <c r="C2241">
        <v>47.28</v>
      </c>
    </row>
    <row r="2242" spans="1:3" x14ac:dyDescent="0.25">
      <c r="A2242" s="6">
        <v>42132</v>
      </c>
      <c r="B2242" s="14">
        <v>27814.79</v>
      </c>
      <c r="C2242">
        <v>46.6</v>
      </c>
    </row>
    <row r="2243" spans="1:3" x14ac:dyDescent="0.25">
      <c r="A2243" s="6">
        <v>42135</v>
      </c>
      <c r="B2243" s="14">
        <v>28263.4</v>
      </c>
      <c r="C2243">
        <v>47.36</v>
      </c>
    </row>
    <row r="2244" spans="1:3" x14ac:dyDescent="0.25">
      <c r="A2244" s="6">
        <v>42136</v>
      </c>
      <c r="B2244" s="14">
        <v>28078.03</v>
      </c>
      <c r="C2244">
        <v>47.04</v>
      </c>
    </row>
    <row r="2245" spans="1:3" x14ac:dyDescent="0.25">
      <c r="A2245" s="6">
        <v>42137</v>
      </c>
      <c r="B2245" s="14">
        <v>27811.93</v>
      </c>
      <c r="C2245">
        <v>46.6</v>
      </c>
    </row>
    <row r="2246" spans="1:3" x14ac:dyDescent="0.25">
      <c r="A2246" s="6">
        <v>42138</v>
      </c>
      <c r="B2246" s="14">
        <v>27712.2</v>
      </c>
      <c r="C2246">
        <v>46.44</v>
      </c>
    </row>
    <row r="2247" spans="1:3" x14ac:dyDescent="0.25">
      <c r="A2247" s="6">
        <v>42139</v>
      </c>
      <c r="B2247" s="14">
        <v>27511.02</v>
      </c>
      <c r="C2247">
        <v>46.08</v>
      </c>
    </row>
    <row r="2248" spans="1:3" x14ac:dyDescent="0.25">
      <c r="A2248" s="6">
        <v>42142</v>
      </c>
      <c r="B2248" s="14">
        <v>26947.75</v>
      </c>
      <c r="C2248">
        <v>45.16</v>
      </c>
    </row>
    <row r="2249" spans="1:3" x14ac:dyDescent="0.25">
      <c r="A2249" s="6">
        <v>42143</v>
      </c>
      <c r="B2249" s="14">
        <v>26768.35</v>
      </c>
      <c r="C2249">
        <v>44.84</v>
      </c>
    </row>
    <row r="2250" spans="1:3" x14ac:dyDescent="0.25">
      <c r="A2250" s="6">
        <v>42144</v>
      </c>
      <c r="B2250" s="14">
        <v>26844.7</v>
      </c>
      <c r="C2250">
        <v>44.96</v>
      </c>
    </row>
    <row r="2251" spans="1:3" x14ac:dyDescent="0.25">
      <c r="A2251" s="6">
        <v>42145</v>
      </c>
      <c r="B2251" s="14">
        <v>26376.26</v>
      </c>
      <c r="C2251">
        <v>44.2</v>
      </c>
    </row>
    <row r="2252" spans="1:3" x14ac:dyDescent="0.25">
      <c r="A2252" s="6">
        <v>42146</v>
      </c>
      <c r="B2252" s="14">
        <v>26669.759999999998</v>
      </c>
      <c r="C2252">
        <v>44.68</v>
      </c>
    </row>
    <row r="2253" spans="1:3" x14ac:dyDescent="0.25">
      <c r="A2253" s="6">
        <v>42150</v>
      </c>
      <c r="B2253" s="14">
        <v>26763.29</v>
      </c>
      <c r="C2253">
        <v>44.84</v>
      </c>
    </row>
    <row r="2254" spans="1:3" x14ac:dyDescent="0.25">
      <c r="A2254" s="6">
        <v>42151</v>
      </c>
      <c r="B2254" s="14">
        <v>26565.83</v>
      </c>
      <c r="C2254">
        <v>44.48</v>
      </c>
    </row>
    <row r="2255" spans="1:3" x14ac:dyDescent="0.25">
      <c r="A2255" s="6">
        <v>42152</v>
      </c>
      <c r="B2255" s="14">
        <v>26616.5</v>
      </c>
      <c r="C2255">
        <v>44.6</v>
      </c>
    </row>
    <row r="2256" spans="1:3" x14ac:dyDescent="0.25">
      <c r="A2256" s="6">
        <v>42153</v>
      </c>
      <c r="B2256" s="14">
        <v>26692.400000000001</v>
      </c>
      <c r="C2256">
        <v>44.72</v>
      </c>
    </row>
    <row r="2257" spans="1:3" x14ac:dyDescent="0.25">
      <c r="A2257" s="6">
        <v>42156</v>
      </c>
      <c r="B2257" s="14">
        <v>26566.1</v>
      </c>
      <c r="C2257">
        <v>44.48</v>
      </c>
    </row>
    <row r="2258" spans="1:3" x14ac:dyDescent="0.25">
      <c r="A2258" s="6">
        <v>42157</v>
      </c>
      <c r="B2258" s="14">
        <v>26959.37</v>
      </c>
      <c r="C2258">
        <v>45.16</v>
      </c>
    </row>
    <row r="2259" spans="1:3" x14ac:dyDescent="0.25">
      <c r="A2259" s="6">
        <v>42158</v>
      </c>
      <c r="B2259" s="14">
        <v>26630.19</v>
      </c>
      <c r="C2259">
        <v>44.6</v>
      </c>
    </row>
    <row r="2260" spans="1:3" x14ac:dyDescent="0.25">
      <c r="A2260" s="6">
        <v>42159</v>
      </c>
      <c r="B2260" s="14">
        <v>27031.95</v>
      </c>
      <c r="C2260">
        <v>45.28</v>
      </c>
    </row>
    <row r="2261" spans="1:3" x14ac:dyDescent="0.25">
      <c r="A2261" s="6">
        <v>42160</v>
      </c>
      <c r="B2261" s="14">
        <v>27071.7</v>
      </c>
      <c r="C2261">
        <v>45.32</v>
      </c>
    </row>
    <row r="2262" spans="1:3" x14ac:dyDescent="0.25">
      <c r="A2262" s="6">
        <v>42163</v>
      </c>
      <c r="B2262" s="14">
        <v>27282.1</v>
      </c>
      <c r="C2262">
        <v>45.68</v>
      </c>
    </row>
    <row r="2263" spans="1:3" x14ac:dyDescent="0.25">
      <c r="A2263" s="6">
        <v>42164</v>
      </c>
      <c r="B2263" s="14">
        <v>27198.84</v>
      </c>
      <c r="C2263">
        <v>45.56</v>
      </c>
    </row>
    <row r="2264" spans="1:3" x14ac:dyDescent="0.25">
      <c r="A2264" s="6">
        <v>42165</v>
      </c>
      <c r="B2264" s="14">
        <v>26533.3</v>
      </c>
      <c r="C2264">
        <v>44.44</v>
      </c>
    </row>
    <row r="2265" spans="1:3" x14ac:dyDescent="0.25">
      <c r="A2265" s="6">
        <v>42166</v>
      </c>
      <c r="B2265" s="14">
        <v>26347.3</v>
      </c>
      <c r="C2265">
        <v>44.12</v>
      </c>
    </row>
    <row r="2266" spans="1:3" x14ac:dyDescent="0.25">
      <c r="A2266" s="6">
        <v>42167</v>
      </c>
      <c r="B2266" s="14">
        <v>26526.46</v>
      </c>
      <c r="C2266">
        <v>44.4</v>
      </c>
    </row>
    <row r="2267" spans="1:3" x14ac:dyDescent="0.25">
      <c r="A2267" s="6">
        <v>42170</v>
      </c>
      <c r="B2267" s="14">
        <v>26981.79</v>
      </c>
      <c r="C2267">
        <v>45.16</v>
      </c>
    </row>
    <row r="2268" spans="1:3" x14ac:dyDescent="0.25">
      <c r="A2268" s="6">
        <v>42171</v>
      </c>
      <c r="B2268" s="14">
        <v>26730.73</v>
      </c>
      <c r="C2268">
        <v>44.76</v>
      </c>
    </row>
    <row r="2269" spans="1:3" x14ac:dyDescent="0.25">
      <c r="A2269" s="6">
        <v>42172</v>
      </c>
      <c r="B2269" s="14">
        <v>26705.79</v>
      </c>
      <c r="C2269">
        <v>44.72</v>
      </c>
    </row>
    <row r="2270" spans="1:3" x14ac:dyDescent="0.25">
      <c r="A2270" s="6">
        <v>42173</v>
      </c>
      <c r="B2270" s="14">
        <v>26283.13</v>
      </c>
      <c r="C2270">
        <v>44</v>
      </c>
    </row>
    <row r="2271" spans="1:3" x14ac:dyDescent="0.25">
      <c r="A2271" s="6">
        <v>42174</v>
      </c>
      <c r="B2271" s="14">
        <v>26577.78</v>
      </c>
      <c r="C2271">
        <v>44.48</v>
      </c>
    </row>
    <row r="2272" spans="1:3" x14ac:dyDescent="0.25">
      <c r="A2272" s="6">
        <v>42177</v>
      </c>
      <c r="B2272" s="14">
        <v>25862.6</v>
      </c>
      <c r="C2272">
        <v>43.28</v>
      </c>
    </row>
    <row r="2273" spans="1:3" x14ac:dyDescent="0.25">
      <c r="A2273" s="6">
        <v>42178</v>
      </c>
      <c r="B2273" s="14">
        <v>25622.37</v>
      </c>
      <c r="C2273">
        <v>42.88</v>
      </c>
    </row>
    <row r="2274" spans="1:3" x14ac:dyDescent="0.25">
      <c r="A2274" s="6">
        <v>42179</v>
      </c>
      <c r="B2274" s="14">
        <v>25832.9</v>
      </c>
      <c r="C2274">
        <v>43.24</v>
      </c>
    </row>
    <row r="2275" spans="1:3" x14ac:dyDescent="0.25">
      <c r="A2275" s="6">
        <v>42180</v>
      </c>
      <c r="B2275" s="14">
        <v>25798.77</v>
      </c>
      <c r="C2275">
        <v>43.2</v>
      </c>
    </row>
    <row r="2276" spans="1:3" x14ac:dyDescent="0.25">
      <c r="A2276" s="6">
        <v>42181</v>
      </c>
      <c r="B2276" s="14">
        <v>25595.4</v>
      </c>
      <c r="C2276">
        <v>42.84</v>
      </c>
    </row>
    <row r="2277" spans="1:3" x14ac:dyDescent="0.25">
      <c r="A2277" s="6">
        <v>42184</v>
      </c>
      <c r="B2277" s="14">
        <v>27039.17</v>
      </c>
      <c r="C2277">
        <v>45.24</v>
      </c>
    </row>
    <row r="2278" spans="1:3" x14ac:dyDescent="0.25">
      <c r="A2278" s="6">
        <v>42185</v>
      </c>
      <c r="B2278" s="14">
        <v>26961.89</v>
      </c>
      <c r="C2278">
        <v>45.12</v>
      </c>
    </row>
    <row r="2279" spans="1:3" x14ac:dyDescent="0.25">
      <c r="A2279" s="6">
        <v>42186</v>
      </c>
      <c r="B2279" s="14">
        <v>25688.89</v>
      </c>
      <c r="C2279">
        <v>43</v>
      </c>
    </row>
    <row r="2280" spans="1:3" x14ac:dyDescent="0.25">
      <c r="A2280" s="6">
        <v>42187</v>
      </c>
      <c r="B2280" s="14">
        <v>26440.7</v>
      </c>
      <c r="C2280">
        <v>44.24</v>
      </c>
    </row>
    <row r="2281" spans="1:3" x14ac:dyDescent="0.25">
      <c r="A2281" s="6">
        <v>42191</v>
      </c>
      <c r="B2281" s="14">
        <v>26897.31</v>
      </c>
      <c r="C2281">
        <v>45</v>
      </c>
    </row>
    <row r="2282" spans="1:3" x14ac:dyDescent="0.25">
      <c r="A2282" s="6">
        <v>42192</v>
      </c>
      <c r="B2282" s="14">
        <v>26301.7</v>
      </c>
      <c r="C2282">
        <v>44</v>
      </c>
    </row>
    <row r="2283" spans="1:3" x14ac:dyDescent="0.25">
      <c r="A2283" s="6">
        <v>42193</v>
      </c>
      <c r="B2283" s="14">
        <v>27359.62</v>
      </c>
      <c r="C2283">
        <v>45.8</v>
      </c>
    </row>
    <row r="2284" spans="1:3" x14ac:dyDescent="0.25">
      <c r="A2284" s="6">
        <v>42194</v>
      </c>
      <c r="B2284" s="14">
        <v>27852.43</v>
      </c>
      <c r="C2284">
        <v>46.6</v>
      </c>
    </row>
    <row r="2285" spans="1:3" x14ac:dyDescent="0.25">
      <c r="A2285" s="6">
        <v>42195</v>
      </c>
      <c r="B2285" s="14">
        <v>26875.4</v>
      </c>
      <c r="C2285">
        <v>44.96</v>
      </c>
    </row>
    <row r="2286" spans="1:3" x14ac:dyDescent="0.25">
      <c r="A2286" s="6">
        <v>42198</v>
      </c>
      <c r="B2286" s="14">
        <v>25453.97</v>
      </c>
      <c r="C2286">
        <v>42.6</v>
      </c>
    </row>
    <row r="2287" spans="1:3" x14ac:dyDescent="0.25">
      <c r="A2287" s="6">
        <v>42199</v>
      </c>
      <c r="B2287" s="14">
        <v>25601.54</v>
      </c>
      <c r="C2287">
        <v>42.84</v>
      </c>
    </row>
    <row r="2288" spans="1:3" x14ac:dyDescent="0.25">
      <c r="A2288" s="6">
        <v>42200</v>
      </c>
      <c r="B2288" s="14">
        <v>25387.57</v>
      </c>
      <c r="C2288">
        <v>42.48</v>
      </c>
    </row>
    <row r="2289" spans="1:3" x14ac:dyDescent="0.25">
      <c r="A2289" s="6">
        <v>42201</v>
      </c>
      <c r="B2289" s="14">
        <v>24872.1</v>
      </c>
      <c r="C2289">
        <v>41.6</v>
      </c>
    </row>
    <row r="2290" spans="1:3" x14ac:dyDescent="0.25">
      <c r="A2290" s="6">
        <v>42202</v>
      </c>
      <c r="B2290" s="14">
        <v>24867.5</v>
      </c>
      <c r="C2290">
        <v>41.6</v>
      </c>
    </row>
    <row r="2291" spans="1:3" x14ac:dyDescent="0.25">
      <c r="A2291" s="6">
        <v>42205</v>
      </c>
      <c r="B2291" s="14">
        <v>24656.23</v>
      </c>
      <c r="C2291">
        <v>41.24</v>
      </c>
    </row>
    <row r="2292" spans="1:3" x14ac:dyDescent="0.25">
      <c r="A2292" s="6">
        <v>42206</v>
      </c>
      <c r="B2292" s="14">
        <v>24766.3</v>
      </c>
      <c r="C2292">
        <v>41.44</v>
      </c>
    </row>
    <row r="2293" spans="1:3" x14ac:dyDescent="0.25">
      <c r="A2293" s="6">
        <v>42207</v>
      </c>
      <c r="B2293" s="14">
        <v>24900.77</v>
      </c>
      <c r="C2293">
        <v>41.64</v>
      </c>
    </row>
    <row r="2294" spans="1:3" x14ac:dyDescent="0.25">
      <c r="A2294" s="6">
        <v>42208</v>
      </c>
      <c r="B2294" s="14">
        <v>24937.4</v>
      </c>
      <c r="C2294">
        <v>41.72</v>
      </c>
    </row>
    <row r="2295" spans="1:3" x14ac:dyDescent="0.25">
      <c r="A2295" s="6">
        <v>42209</v>
      </c>
      <c r="B2295" s="14">
        <v>25204.32</v>
      </c>
      <c r="C2295">
        <v>42.16</v>
      </c>
    </row>
    <row r="2296" spans="1:3" x14ac:dyDescent="0.25">
      <c r="A2296" s="6">
        <v>42212</v>
      </c>
      <c r="B2296" s="14">
        <v>25503.21</v>
      </c>
      <c r="C2296">
        <v>42.64</v>
      </c>
    </row>
    <row r="2297" spans="1:3" x14ac:dyDescent="0.25">
      <c r="A2297" s="6">
        <v>42213</v>
      </c>
      <c r="B2297" s="14">
        <v>24897.8</v>
      </c>
      <c r="C2297">
        <v>41.64</v>
      </c>
    </row>
    <row r="2298" spans="1:3" x14ac:dyDescent="0.25">
      <c r="A2298" s="6">
        <v>42214</v>
      </c>
      <c r="B2298" s="14">
        <v>24940.29</v>
      </c>
      <c r="C2298">
        <v>41.72</v>
      </c>
    </row>
    <row r="2299" spans="1:3" x14ac:dyDescent="0.25">
      <c r="A2299" s="6">
        <v>42215</v>
      </c>
      <c r="B2299" s="14">
        <v>24891.82</v>
      </c>
      <c r="C2299">
        <v>41.64</v>
      </c>
    </row>
    <row r="2300" spans="1:3" x14ac:dyDescent="0.25">
      <c r="A2300" s="6">
        <v>42216</v>
      </c>
      <c r="B2300" s="14">
        <v>24859.8</v>
      </c>
      <c r="C2300">
        <v>41.56</v>
      </c>
    </row>
    <row r="2301" spans="1:3" x14ac:dyDescent="0.25">
      <c r="A2301" s="6">
        <v>42219</v>
      </c>
      <c r="B2301" s="14">
        <v>24571.98</v>
      </c>
      <c r="C2301">
        <v>41.08</v>
      </c>
    </row>
    <row r="2302" spans="1:3" x14ac:dyDescent="0.25">
      <c r="A2302" s="6">
        <v>42220</v>
      </c>
      <c r="B2302" s="14">
        <v>24716.98</v>
      </c>
      <c r="C2302">
        <v>41.32</v>
      </c>
    </row>
    <row r="2303" spans="1:3" x14ac:dyDescent="0.25">
      <c r="A2303" s="6">
        <v>42221</v>
      </c>
      <c r="B2303" s="14">
        <v>24644.7</v>
      </c>
      <c r="C2303">
        <v>41.2</v>
      </c>
    </row>
    <row r="2304" spans="1:3" x14ac:dyDescent="0.25">
      <c r="A2304" s="6">
        <v>42222</v>
      </c>
      <c r="B2304" s="14">
        <v>24826.6</v>
      </c>
      <c r="C2304">
        <v>41.52</v>
      </c>
    </row>
    <row r="2305" spans="1:3" x14ac:dyDescent="0.25">
      <c r="A2305" s="6">
        <v>42223</v>
      </c>
      <c r="B2305" s="14">
        <v>24576.41</v>
      </c>
      <c r="C2305">
        <v>41.08</v>
      </c>
    </row>
    <row r="2306" spans="1:3" x14ac:dyDescent="0.25">
      <c r="A2306" s="6">
        <v>42226</v>
      </c>
      <c r="B2306" s="14">
        <v>24411.95</v>
      </c>
      <c r="C2306">
        <v>40.799999999999997</v>
      </c>
    </row>
    <row r="2307" spans="1:3" x14ac:dyDescent="0.25">
      <c r="A2307" s="6">
        <v>42227</v>
      </c>
      <c r="B2307" s="14">
        <v>24846.38</v>
      </c>
      <c r="C2307">
        <v>41.56</v>
      </c>
    </row>
    <row r="2308" spans="1:3" x14ac:dyDescent="0.25">
      <c r="A2308" s="6">
        <v>42228</v>
      </c>
      <c r="B2308" s="14">
        <v>24708.67</v>
      </c>
      <c r="C2308">
        <v>41.32</v>
      </c>
    </row>
    <row r="2309" spans="1:3" x14ac:dyDescent="0.25">
      <c r="A2309" s="6">
        <v>42229</v>
      </c>
      <c r="B2309" s="14">
        <v>24620.2</v>
      </c>
      <c r="C2309">
        <v>41.16</v>
      </c>
    </row>
    <row r="2310" spans="1:3" x14ac:dyDescent="0.25">
      <c r="A2310" s="6">
        <v>42230</v>
      </c>
      <c r="B2310" s="14">
        <v>24480.44</v>
      </c>
      <c r="C2310">
        <v>40.92</v>
      </c>
    </row>
    <row r="2311" spans="1:3" x14ac:dyDescent="0.25">
      <c r="A2311" s="6">
        <v>42233</v>
      </c>
      <c r="B2311" s="14">
        <v>24497.4</v>
      </c>
      <c r="C2311">
        <v>40.96</v>
      </c>
    </row>
    <row r="2312" spans="1:3" x14ac:dyDescent="0.25">
      <c r="A2312" s="6">
        <v>42234</v>
      </c>
      <c r="B2312" s="14">
        <v>24750.2</v>
      </c>
      <c r="C2312">
        <v>41.36</v>
      </c>
    </row>
    <row r="2313" spans="1:3" x14ac:dyDescent="0.25">
      <c r="A2313" s="6">
        <v>42235</v>
      </c>
      <c r="B2313" s="14">
        <v>25012.16</v>
      </c>
      <c r="C2313">
        <v>41.8</v>
      </c>
    </row>
    <row r="2314" spans="1:3" x14ac:dyDescent="0.25">
      <c r="A2314" s="6">
        <v>42236</v>
      </c>
      <c r="B2314" s="14">
        <v>25793.200000000001</v>
      </c>
      <c r="C2314">
        <v>43.12</v>
      </c>
    </row>
    <row r="2315" spans="1:3" x14ac:dyDescent="0.25">
      <c r="A2315" s="6">
        <v>42237</v>
      </c>
      <c r="B2315" s="14">
        <v>26638.46</v>
      </c>
      <c r="C2315">
        <v>44.52</v>
      </c>
    </row>
    <row r="2316" spans="1:3" x14ac:dyDescent="0.25">
      <c r="A2316" s="6">
        <v>42240</v>
      </c>
      <c r="B2316" s="14">
        <v>29393.8</v>
      </c>
      <c r="C2316">
        <v>49.12</v>
      </c>
    </row>
    <row r="2317" spans="1:3" x14ac:dyDescent="0.25">
      <c r="A2317" s="6">
        <v>42241</v>
      </c>
      <c r="B2317" s="14">
        <v>29626.799999999999</v>
      </c>
      <c r="C2317">
        <v>49.52</v>
      </c>
    </row>
    <row r="2318" spans="1:3" x14ac:dyDescent="0.25">
      <c r="A2318" s="6">
        <v>42242</v>
      </c>
      <c r="B2318" s="14">
        <v>28678.11</v>
      </c>
      <c r="C2318">
        <v>47.92</v>
      </c>
    </row>
    <row r="2319" spans="1:3" x14ac:dyDescent="0.25">
      <c r="A2319" s="6">
        <v>42243</v>
      </c>
      <c r="B2319" s="14">
        <v>28989.8</v>
      </c>
      <c r="C2319">
        <v>48.44</v>
      </c>
    </row>
    <row r="2320" spans="1:3" x14ac:dyDescent="0.25">
      <c r="A2320" s="6">
        <v>42244</v>
      </c>
      <c r="B2320" s="14">
        <v>30144.91</v>
      </c>
      <c r="C2320">
        <v>50.36</v>
      </c>
    </row>
    <row r="2321" spans="1:3" x14ac:dyDescent="0.25">
      <c r="A2321" s="6">
        <v>42247</v>
      </c>
      <c r="B2321" s="14">
        <v>31650.07</v>
      </c>
      <c r="C2321">
        <v>52.88</v>
      </c>
    </row>
    <row r="2322" spans="1:3" x14ac:dyDescent="0.25">
      <c r="A2322" s="6">
        <v>42248</v>
      </c>
      <c r="B2322" s="14">
        <v>34078.15</v>
      </c>
      <c r="C2322">
        <v>56.96</v>
      </c>
    </row>
    <row r="2323" spans="1:3" x14ac:dyDescent="0.25">
      <c r="A2323" s="6">
        <v>42249</v>
      </c>
      <c r="B2323" s="14">
        <v>32652.6</v>
      </c>
      <c r="C2323">
        <v>54.56</v>
      </c>
    </row>
    <row r="2324" spans="1:3" x14ac:dyDescent="0.25">
      <c r="A2324" s="6">
        <v>42250</v>
      </c>
      <c r="B2324" s="14">
        <v>32908.5</v>
      </c>
      <c r="C2324">
        <v>55</v>
      </c>
    </row>
    <row r="2325" spans="1:3" x14ac:dyDescent="0.25">
      <c r="A2325" s="6">
        <v>42251</v>
      </c>
      <c r="B2325" s="14">
        <v>33995.01</v>
      </c>
      <c r="C2325">
        <v>56.8</v>
      </c>
    </row>
    <row r="2326" spans="1:3" x14ac:dyDescent="0.25">
      <c r="A2326" s="6">
        <v>42255</v>
      </c>
      <c r="B2326" s="14">
        <v>32468.799999999999</v>
      </c>
      <c r="C2326">
        <v>54.24</v>
      </c>
    </row>
    <row r="2327" spans="1:3" x14ac:dyDescent="0.25">
      <c r="A2327" s="6">
        <v>42256</v>
      </c>
      <c r="B2327" s="14">
        <v>32860.769999999997</v>
      </c>
      <c r="C2327">
        <v>54.92</v>
      </c>
    </row>
    <row r="2328" spans="1:3" x14ac:dyDescent="0.25">
      <c r="A2328" s="6">
        <v>42257</v>
      </c>
      <c r="B2328" s="14">
        <v>32336.04</v>
      </c>
      <c r="C2328">
        <v>54.04</v>
      </c>
    </row>
    <row r="2329" spans="1:3" x14ac:dyDescent="0.25">
      <c r="A2329" s="6">
        <v>42258</v>
      </c>
      <c r="B2329" s="14">
        <v>32160.78</v>
      </c>
      <c r="C2329">
        <v>53.72</v>
      </c>
    </row>
    <row r="2330" spans="1:3" x14ac:dyDescent="0.25">
      <c r="A2330" s="6">
        <v>42261</v>
      </c>
      <c r="B2330" s="14">
        <v>32048.71</v>
      </c>
      <c r="C2330">
        <v>53.52</v>
      </c>
    </row>
    <row r="2331" spans="1:3" x14ac:dyDescent="0.25">
      <c r="A2331" s="6">
        <v>42262</v>
      </c>
      <c r="B2331" s="14">
        <v>30023.1</v>
      </c>
      <c r="C2331">
        <v>50.16</v>
      </c>
    </row>
    <row r="2332" spans="1:3" x14ac:dyDescent="0.25">
      <c r="A2332" s="6">
        <v>42263</v>
      </c>
      <c r="B2332" s="14">
        <v>28222.91</v>
      </c>
      <c r="C2332">
        <v>47.16</v>
      </c>
    </row>
    <row r="2333" spans="1:3" x14ac:dyDescent="0.25">
      <c r="A2333" s="6">
        <v>42264</v>
      </c>
      <c r="B2333" s="14">
        <v>28989.09</v>
      </c>
      <c r="C2333">
        <v>48.44</v>
      </c>
    </row>
    <row r="2334" spans="1:3" x14ac:dyDescent="0.25">
      <c r="A2334" s="6">
        <v>42265</v>
      </c>
      <c r="B2334" s="14">
        <v>30073.1</v>
      </c>
      <c r="C2334">
        <v>50.24</v>
      </c>
    </row>
    <row r="2335" spans="1:3" x14ac:dyDescent="0.25">
      <c r="A2335" s="6">
        <v>42268</v>
      </c>
      <c r="B2335" s="14">
        <v>28959.3</v>
      </c>
      <c r="C2335">
        <v>48.36</v>
      </c>
    </row>
    <row r="2336" spans="1:3" x14ac:dyDescent="0.25">
      <c r="A2336" s="6">
        <v>42269</v>
      </c>
      <c r="B2336" s="14">
        <v>30130.5</v>
      </c>
      <c r="C2336">
        <v>50.32</v>
      </c>
    </row>
    <row r="2337" spans="1:3" x14ac:dyDescent="0.25">
      <c r="A2337" s="6">
        <v>42270</v>
      </c>
      <c r="B2337" s="14">
        <v>29650.51</v>
      </c>
      <c r="C2337">
        <v>49.52</v>
      </c>
    </row>
    <row r="2338" spans="1:3" x14ac:dyDescent="0.25">
      <c r="A2338" s="6">
        <v>42271</v>
      </c>
      <c r="B2338" s="14">
        <v>30318.5</v>
      </c>
      <c r="C2338">
        <v>50.64</v>
      </c>
    </row>
    <row r="2339" spans="1:3" x14ac:dyDescent="0.25">
      <c r="A2339" s="6">
        <v>42272</v>
      </c>
      <c r="B2339" s="14">
        <v>30766.07</v>
      </c>
      <c r="C2339">
        <v>51.4</v>
      </c>
    </row>
    <row r="2340" spans="1:3" x14ac:dyDescent="0.25">
      <c r="A2340" s="6">
        <v>42275</v>
      </c>
      <c r="B2340" s="14">
        <v>31605.73</v>
      </c>
      <c r="C2340">
        <v>52.76</v>
      </c>
    </row>
    <row r="2341" spans="1:3" x14ac:dyDescent="0.25">
      <c r="A2341" s="6">
        <v>42276</v>
      </c>
      <c r="B2341" s="14">
        <v>31835.360000000001</v>
      </c>
      <c r="C2341">
        <v>53.16</v>
      </c>
    </row>
    <row r="2342" spans="1:3" x14ac:dyDescent="0.25">
      <c r="A2342" s="6">
        <v>42277</v>
      </c>
      <c r="B2342" s="14">
        <v>31414.959999999999</v>
      </c>
      <c r="C2342">
        <v>52.44</v>
      </c>
    </row>
    <row r="2343" spans="1:3" x14ac:dyDescent="0.25">
      <c r="A2343" s="6">
        <v>42278</v>
      </c>
      <c r="B2343" s="14">
        <v>30852.06</v>
      </c>
      <c r="C2343">
        <v>51.52</v>
      </c>
    </row>
    <row r="2344" spans="1:3" x14ac:dyDescent="0.25">
      <c r="A2344" s="6">
        <v>42279</v>
      </c>
      <c r="B2344" s="14">
        <v>29912.14</v>
      </c>
      <c r="C2344">
        <v>49.96</v>
      </c>
    </row>
    <row r="2345" spans="1:3" x14ac:dyDescent="0.25">
      <c r="A2345" s="6">
        <v>42282</v>
      </c>
      <c r="B2345" s="14">
        <v>28757.01</v>
      </c>
      <c r="C2345">
        <v>48</v>
      </c>
    </row>
    <row r="2346" spans="1:3" x14ac:dyDescent="0.25">
      <c r="A2346" s="6">
        <v>42283</v>
      </c>
      <c r="B2346" s="14">
        <v>29261.19</v>
      </c>
      <c r="C2346">
        <v>48.84</v>
      </c>
    </row>
    <row r="2347" spans="1:3" x14ac:dyDescent="0.25">
      <c r="A2347" s="6">
        <v>42284</v>
      </c>
      <c r="B2347" s="14">
        <v>28429.1</v>
      </c>
      <c r="C2347">
        <v>47.48</v>
      </c>
    </row>
    <row r="2348" spans="1:3" x14ac:dyDescent="0.25">
      <c r="A2348" s="6">
        <v>42285</v>
      </c>
      <c r="B2348" s="14">
        <v>27952.78</v>
      </c>
      <c r="C2348">
        <v>46.68</v>
      </c>
    </row>
    <row r="2349" spans="1:3" x14ac:dyDescent="0.25">
      <c r="A2349" s="6">
        <v>42286</v>
      </c>
      <c r="B2349" s="14">
        <v>28011.599999999999</v>
      </c>
      <c r="C2349">
        <v>46.76</v>
      </c>
    </row>
    <row r="2350" spans="1:3" x14ac:dyDescent="0.25">
      <c r="A2350" s="6">
        <v>42289</v>
      </c>
      <c r="B2350" s="14">
        <v>26805.5</v>
      </c>
      <c r="C2350">
        <v>44.76</v>
      </c>
    </row>
    <row r="2351" spans="1:3" x14ac:dyDescent="0.25">
      <c r="A2351" s="6">
        <v>42290</v>
      </c>
      <c r="B2351" s="14">
        <v>28093.919999999998</v>
      </c>
      <c r="C2351">
        <v>46.88</v>
      </c>
    </row>
    <row r="2352" spans="1:3" x14ac:dyDescent="0.25">
      <c r="A2352" s="6">
        <v>42291</v>
      </c>
      <c r="B2352" s="14">
        <v>28507.51</v>
      </c>
      <c r="C2352">
        <v>47.6</v>
      </c>
    </row>
    <row r="2353" spans="1:3" x14ac:dyDescent="0.25">
      <c r="A2353" s="6">
        <v>42292</v>
      </c>
      <c r="B2353" s="14">
        <v>26965.85</v>
      </c>
      <c r="C2353">
        <v>45</v>
      </c>
    </row>
    <row r="2354" spans="1:3" x14ac:dyDescent="0.25">
      <c r="A2354" s="6">
        <v>42293</v>
      </c>
      <c r="B2354" s="14">
        <v>27024.53</v>
      </c>
      <c r="C2354">
        <v>45.12</v>
      </c>
    </row>
    <row r="2355" spans="1:3" x14ac:dyDescent="0.25">
      <c r="A2355" s="6">
        <v>42296</v>
      </c>
      <c r="B2355" s="14">
        <v>25953.7</v>
      </c>
      <c r="C2355">
        <v>43.32</v>
      </c>
    </row>
    <row r="2356" spans="1:3" x14ac:dyDescent="0.25">
      <c r="A2356" s="6">
        <v>42297</v>
      </c>
      <c r="B2356" s="14">
        <v>26938.82</v>
      </c>
      <c r="C2356">
        <v>44.96</v>
      </c>
    </row>
    <row r="2357" spans="1:3" x14ac:dyDescent="0.25">
      <c r="A2357" s="6">
        <v>42298</v>
      </c>
      <c r="B2357" s="14">
        <v>27840.31</v>
      </c>
      <c r="C2357">
        <v>46.48</v>
      </c>
    </row>
    <row r="2358" spans="1:3" x14ac:dyDescent="0.25">
      <c r="A2358" s="6">
        <v>42299</v>
      </c>
      <c r="B2358" s="14">
        <v>25972.99</v>
      </c>
      <c r="C2358">
        <v>43.36</v>
      </c>
    </row>
    <row r="2359" spans="1:3" x14ac:dyDescent="0.25">
      <c r="A2359" s="6">
        <v>42300</v>
      </c>
      <c r="B2359" s="14">
        <v>26391.5</v>
      </c>
      <c r="C2359">
        <v>44.04</v>
      </c>
    </row>
    <row r="2360" spans="1:3" x14ac:dyDescent="0.25">
      <c r="A2360" s="6">
        <v>42303</v>
      </c>
      <c r="B2360" s="14">
        <v>26837.16</v>
      </c>
      <c r="C2360">
        <v>44.8</v>
      </c>
    </row>
    <row r="2361" spans="1:3" x14ac:dyDescent="0.25">
      <c r="A2361" s="6">
        <v>42304</v>
      </c>
      <c r="B2361" s="14">
        <v>26374.98</v>
      </c>
      <c r="C2361">
        <v>44</v>
      </c>
    </row>
    <row r="2362" spans="1:3" x14ac:dyDescent="0.25">
      <c r="A2362" s="6">
        <v>42305</v>
      </c>
      <c r="B2362" s="14">
        <v>25955.200000000001</v>
      </c>
      <c r="C2362">
        <v>43.32</v>
      </c>
    </row>
    <row r="2363" spans="1:3" x14ac:dyDescent="0.25">
      <c r="A2363" s="6">
        <v>42306</v>
      </c>
      <c r="B2363" s="14">
        <v>26227.86</v>
      </c>
      <c r="C2363">
        <v>43.76</v>
      </c>
    </row>
    <row r="2364" spans="1:3" x14ac:dyDescent="0.25">
      <c r="A2364" s="6">
        <v>42307</v>
      </c>
      <c r="B2364" s="14">
        <v>26600.5</v>
      </c>
      <c r="C2364">
        <v>44.4</v>
      </c>
    </row>
    <row r="2365" spans="1:3" x14ac:dyDescent="0.25">
      <c r="A2365" s="6">
        <v>42310</v>
      </c>
      <c r="B2365" s="14">
        <v>25813.89</v>
      </c>
      <c r="C2365">
        <v>43.08</v>
      </c>
    </row>
    <row r="2366" spans="1:3" x14ac:dyDescent="0.25">
      <c r="A2366" s="6">
        <v>42311</v>
      </c>
      <c r="B2366" s="14">
        <v>26129.07</v>
      </c>
      <c r="C2366">
        <v>43.6</v>
      </c>
    </row>
    <row r="2367" spans="1:3" x14ac:dyDescent="0.25">
      <c r="A2367" s="6">
        <v>42312</v>
      </c>
      <c r="B2367" s="14">
        <v>26547.4</v>
      </c>
      <c r="C2367">
        <v>44.28</v>
      </c>
    </row>
    <row r="2368" spans="1:3" x14ac:dyDescent="0.25">
      <c r="A2368" s="6">
        <v>42313</v>
      </c>
      <c r="B2368" s="14">
        <v>26098.17</v>
      </c>
      <c r="C2368">
        <v>43.56</v>
      </c>
    </row>
    <row r="2369" spans="1:3" x14ac:dyDescent="0.25">
      <c r="A2369" s="6">
        <v>42314</v>
      </c>
      <c r="B2369" s="14">
        <v>25799</v>
      </c>
      <c r="C2369">
        <v>43.04</v>
      </c>
    </row>
    <row r="2370" spans="1:3" x14ac:dyDescent="0.25">
      <c r="A2370" s="6">
        <v>42317</v>
      </c>
      <c r="B2370" s="14">
        <v>26422.74</v>
      </c>
      <c r="C2370">
        <v>44.08</v>
      </c>
    </row>
    <row r="2371" spans="1:3" x14ac:dyDescent="0.25">
      <c r="A2371" s="6">
        <v>42318</v>
      </c>
      <c r="B2371" s="14">
        <v>26112.400000000001</v>
      </c>
      <c r="C2371">
        <v>43.56</v>
      </c>
    </row>
    <row r="2372" spans="1:3" x14ac:dyDescent="0.25">
      <c r="A2372" s="6">
        <v>42319</v>
      </c>
      <c r="B2372" s="14">
        <v>26448.1</v>
      </c>
      <c r="C2372">
        <v>44.12</v>
      </c>
    </row>
    <row r="2373" spans="1:3" x14ac:dyDescent="0.25">
      <c r="A2373" s="6">
        <v>42320</v>
      </c>
      <c r="B2373" s="14">
        <v>27678.49</v>
      </c>
      <c r="C2373">
        <v>46.16</v>
      </c>
    </row>
    <row r="2374" spans="1:3" x14ac:dyDescent="0.25">
      <c r="A2374" s="6">
        <v>42321</v>
      </c>
      <c r="B2374" s="14">
        <v>28682.83</v>
      </c>
      <c r="C2374">
        <v>47.84</v>
      </c>
    </row>
    <row r="2375" spans="1:3" x14ac:dyDescent="0.25">
      <c r="A2375" s="6">
        <v>42324</v>
      </c>
      <c r="B2375" s="14">
        <v>26856.799999999999</v>
      </c>
      <c r="C2375">
        <v>44.8</v>
      </c>
    </row>
    <row r="2376" spans="1:3" x14ac:dyDescent="0.25">
      <c r="A2376" s="6">
        <v>42325</v>
      </c>
      <c r="B2376" s="14">
        <v>27328.52</v>
      </c>
      <c r="C2376">
        <v>45.6</v>
      </c>
    </row>
    <row r="2377" spans="1:3" x14ac:dyDescent="0.25">
      <c r="A2377" s="6">
        <v>42326</v>
      </c>
      <c r="B2377" s="14">
        <v>26751.83</v>
      </c>
      <c r="C2377">
        <v>44.6</v>
      </c>
    </row>
    <row r="2378" spans="1:3" x14ac:dyDescent="0.25">
      <c r="A2378" s="6">
        <v>42327</v>
      </c>
      <c r="B2378" s="14">
        <v>27359.83</v>
      </c>
      <c r="C2378">
        <v>45.64</v>
      </c>
    </row>
    <row r="2379" spans="1:3" x14ac:dyDescent="0.25">
      <c r="A2379" s="6">
        <v>42328</v>
      </c>
      <c r="B2379" s="14">
        <v>27053.77</v>
      </c>
      <c r="C2379">
        <v>45.12</v>
      </c>
    </row>
    <row r="2380" spans="1:3" x14ac:dyDescent="0.25">
      <c r="A2380" s="6">
        <v>42331</v>
      </c>
      <c r="B2380" s="14">
        <v>26554.91</v>
      </c>
      <c r="C2380">
        <v>44.28</v>
      </c>
    </row>
    <row r="2381" spans="1:3" x14ac:dyDescent="0.25">
      <c r="A2381" s="6">
        <v>42332</v>
      </c>
      <c r="B2381" s="14">
        <v>27074.400000000001</v>
      </c>
      <c r="C2381">
        <v>45.16</v>
      </c>
    </row>
    <row r="2382" spans="1:3" x14ac:dyDescent="0.25">
      <c r="A2382" s="6">
        <v>42333</v>
      </c>
      <c r="B2382" s="14">
        <v>26753.9</v>
      </c>
      <c r="C2382">
        <v>44.6</v>
      </c>
    </row>
    <row r="2383" spans="1:3" x14ac:dyDescent="0.25">
      <c r="A2383" s="6">
        <v>42335</v>
      </c>
      <c r="B2383" s="14">
        <v>26868.92</v>
      </c>
      <c r="C2383">
        <v>44.8</v>
      </c>
    </row>
    <row r="2384" spans="1:3" x14ac:dyDescent="0.25">
      <c r="A2384" s="6">
        <v>42338</v>
      </c>
      <c r="B2384" s="14">
        <v>26531.200000000001</v>
      </c>
      <c r="C2384">
        <v>44.24</v>
      </c>
    </row>
    <row r="2385" spans="1:3" x14ac:dyDescent="0.25">
      <c r="A2385" s="6">
        <v>42339</v>
      </c>
      <c r="B2385" s="14">
        <v>25872.639999999999</v>
      </c>
      <c r="C2385">
        <v>43.12</v>
      </c>
    </row>
    <row r="2386" spans="1:3" x14ac:dyDescent="0.25">
      <c r="A2386" s="6">
        <v>42340</v>
      </c>
      <c r="B2386" s="14">
        <v>26251.200000000001</v>
      </c>
      <c r="C2386">
        <v>43.76</v>
      </c>
    </row>
    <row r="2387" spans="1:3" x14ac:dyDescent="0.25">
      <c r="A2387" s="6">
        <v>42341</v>
      </c>
      <c r="B2387" s="14">
        <v>27043.59</v>
      </c>
      <c r="C2387">
        <v>45.08</v>
      </c>
    </row>
    <row r="2388" spans="1:3" x14ac:dyDescent="0.25">
      <c r="A2388" s="6">
        <v>42342</v>
      </c>
      <c r="B2388" s="14">
        <v>26040.3</v>
      </c>
      <c r="C2388">
        <v>43.4</v>
      </c>
    </row>
    <row r="2389" spans="1:3" x14ac:dyDescent="0.25">
      <c r="A2389" s="6">
        <v>42345</v>
      </c>
      <c r="B2389" s="14">
        <v>26113.5</v>
      </c>
      <c r="C2389">
        <v>43.52</v>
      </c>
    </row>
    <row r="2390" spans="1:3" x14ac:dyDescent="0.25">
      <c r="A2390" s="6">
        <v>42346</v>
      </c>
      <c r="B2390" s="14">
        <v>26797.62</v>
      </c>
      <c r="C2390">
        <v>44.68</v>
      </c>
    </row>
    <row r="2391" spans="1:3" x14ac:dyDescent="0.25">
      <c r="A2391" s="6">
        <v>42347</v>
      </c>
      <c r="B2391" s="14">
        <v>27220.77</v>
      </c>
      <c r="C2391">
        <v>45.36</v>
      </c>
    </row>
    <row r="2392" spans="1:3" x14ac:dyDescent="0.25">
      <c r="A2392" s="6">
        <v>42348</v>
      </c>
      <c r="B2392" s="14">
        <v>27569.3</v>
      </c>
      <c r="C2392">
        <v>45.96</v>
      </c>
    </row>
    <row r="2393" spans="1:3" x14ac:dyDescent="0.25">
      <c r="A2393" s="6">
        <v>42349</v>
      </c>
      <c r="B2393" s="14">
        <v>29506.45</v>
      </c>
      <c r="C2393">
        <v>49.2</v>
      </c>
    </row>
    <row r="2394" spans="1:3" x14ac:dyDescent="0.25">
      <c r="A2394" s="6">
        <v>42352</v>
      </c>
      <c r="B2394" s="14">
        <v>28402.63</v>
      </c>
      <c r="C2394">
        <v>47.36</v>
      </c>
    </row>
    <row r="2395" spans="1:3" x14ac:dyDescent="0.25">
      <c r="A2395" s="6">
        <v>42353</v>
      </c>
      <c r="B2395" s="14">
        <v>27102.47</v>
      </c>
      <c r="C2395">
        <v>45.16</v>
      </c>
    </row>
    <row r="2396" spans="1:3" x14ac:dyDescent="0.25">
      <c r="A2396" s="6">
        <v>42354</v>
      </c>
      <c r="B2396" s="14">
        <v>26659.31</v>
      </c>
      <c r="C2396">
        <v>44.44</v>
      </c>
    </row>
    <row r="2397" spans="1:3" x14ac:dyDescent="0.25">
      <c r="A2397" s="6">
        <v>42355</v>
      </c>
      <c r="B2397" s="14">
        <v>27623.18</v>
      </c>
      <c r="C2397">
        <v>46.04</v>
      </c>
    </row>
    <row r="2398" spans="1:3" x14ac:dyDescent="0.25">
      <c r="A2398" s="6">
        <v>42356</v>
      </c>
      <c r="B2398" s="14">
        <v>28581.4</v>
      </c>
      <c r="C2398">
        <v>47.64</v>
      </c>
    </row>
    <row r="2399" spans="1:3" x14ac:dyDescent="0.25">
      <c r="A2399" s="6">
        <v>42359</v>
      </c>
      <c r="B2399" s="14">
        <v>27426.799999999999</v>
      </c>
      <c r="C2399">
        <v>45.72</v>
      </c>
    </row>
    <row r="2400" spans="1:3" x14ac:dyDescent="0.25">
      <c r="A2400" s="6">
        <v>42360</v>
      </c>
      <c r="B2400" s="14">
        <v>26641.07</v>
      </c>
      <c r="C2400">
        <v>44.4</v>
      </c>
    </row>
    <row r="2401" spans="1:3" x14ac:dyDescent="0.25">
      <c r="A2401" s="6">
        <v>42361</v>
      </c>
      <c r="B2401" s="14">
        <v>26704.12</v>
      </c>
      <c r="C2401">
        <v>44.52</v>
      </c>
    </row>
    <row r="2402" spans="1:3" x14ac:dyDescent="0.25">
      <c r="A2402" s="6">
        <v>42362</v>
      </c>
      <c r="B2402" s="14">
        <v>26871.18</v>
      </c>
      <c r="C2402">
        <v>44.76</v>
      </c>
    </row>
    <row r="2403" spans="1:3" x14ac:dyDescent="0.25">
      <c r="A2403" s="6">
        <v>42366</v>
      </c>
      <c r="B2403" s="14">
        <v>26218.7</v>
      </c>
      <c r="C2403">
        <v>43.68</v>
      </c>
    </row>
    <row r="2404" spans="1:3" x14ac:dyDescent="0.25">
      <c r="A2404" s="6">
        <v>42367</v>
      </c>
      <c r="B2404" s="14">
        <v>25914.400000000001</v>
      </c>
      <c r="C2404">
        <v>43.16</v>
      </c>
    </row>
    <row r="2405" spans="1:3" x14ac:dyDescent="0.25">
      <c r="A2405" s="6">
        <v>42368</v>
      </c>
      <c r="B2405" s="14">
        <v>26601.9</v>
      </c>
      <c r="C2405">
        <v>44.32</v>
      </c>
    </row>
    <row r="2406" spans="1:3" x14ac:dyDescent="0.25">
      <c r="A2406" s="6">
        <v>42369</v>
      </c>
      <c r="B2406" s="14">
        <v>26638</v>
      </c>
      <c r="C2406">
        <v>44.4</v>
      </c>
    </row>
    <row r="2407" spans="1:3" x14ac:dyDescent="0.25">
      <c r="A2407" s="6">
        <v>42373</v>
      </c>
      <c r="B2407" s="14">
        <v>27164.11</v>
      </c>
      <c r="C2407">
        <v>45.24</v>
      </c>
    </row>
    <row r="2408" spans="1:3" x14ac:dyDescent="0.25">
      <c r="A2408" s="6">
        <v>42374</v>
      </c>
      <c r="B2408" s="14">
        <v>26787.54</v>
      </c>
      <c r="C2408">
        <v>44.64</v>
      </c>
    </row>
    <row r="2409" spans="1:3" x14ac:dyDescent="0.25">
      <c r="A2409" s="6">
        <v>42375</v>
      </c>
      <c r="B2409" s="14">
        <v>27221.7</v>
      </c>
      <c r="C2409">
        <v>45.36</v>
      </c>
    </row>
    <row r="2410" spans="1:3" x14ac:dyDescent="0.25">
      <c r="A2410" s="6">
        <v>42376</v>
      </c>
      <c r="B2410" s="14">
        <v>28633.03</v>
      </c>
      <c r="C2410">
        <v>47.68</v>
      </c>
    </row>
    <row r="2411" spans="1:3" x14ac:dyDescent="0.25">
      <c r="A2411" s="6">
        <v>42377</v>
      </c>
      <c r="B2411" s="14">
        <v>29809.37</v>
      </c>
      <c r="C2411">
        <v>49.64</v>
      </c>
    </row>
    <row r="2412" spans="1:3" x14ac:dyDescent="0.25">
      <c r="A2412" s="6">
        <v>42380</v>
      </c>
      <c r="B2412" s="14">
        <v>29468.46</v>
      </c>
      <c r="C2412">
        <v>49.08</v>
      </c>
    </row>
    <row r="2413" spans="1:3" x14ac:dyDescent="0.25">
      <c r="A2413" s="6">
        <v>42381</v>
      </c>
      <c r="B2413" s="14">
        <v>28386.13</v>
      </c>
      <c r="C2413">
        <v>47.28</v>
      </c>
    </row>
    <row r="2414" spans="1:3" x14ac:dyDescent="0.25">
      <c r="A2414" s="6">
        <v>42382</v>
      </c>
      <c r="B2414" s="14">
        <v>30205.34</v>
      </c>
      <c r="C2414">
        <v>50.32</v>
      </c>
    </row>
    <row r="2415" spans="1:3" x14ac:dyDescent="0.25">
      <c r="A2415" s="6">
        <v>42383</v>
      </c>
      <c r="B2415" s="14">
        <v>29553.77</v>
      </c>
      <c r="C2415">
        <v>49.24</v>
      </c>
    </row>
    <row r="2416" spans="1:3" x14ac:dyDescent="0.25">
      <c r="A2416" s="6">
        <v>42384</v>
      </c>
      <c r="B2416" s="14">
        <v>31217.91</v>
      </c>
      <c r="C2416">
        <v>52</v>
      </c>
    </row>
    <row r="2417" spans="1:3" x14ac:dyDescent="0.25">
      <c r="A2417" s="6">
        <v>42388</v>
      </c>
      <c r="B2417" s="14">
        <v>30992.18</v>
      </c>
      <c r="C2417">
        <v>51.6</v>
      </c>
    </row>
    <row r="2418" spans="1:3" x14ac:dyDescent="0.25">
      <c r="A2418" s="6">
        <v>42389</v>
      </c>
      <c r="B2418" s="14">
        <v>31386.99</v>
      </c>
      <c r="C2418">
        <v>52.28</v>
      </c>
    </row>
    <row r="2419" spans="1:3" x14ac:dyDescent="0.25">
      <c r="A2419" s="6">
        <v>42390</v>
      </c>
      <c r="B2419" s="14">
        <v>31499.37</v>
      </c>
      <c r="C2419">
        <v>52.44</v>
      </c>
    </row>
    <row r="2420" spans="1:3" x14ac:dyDescent="0.25">
      <c r="A2420" s="6">
        <v>42391</v>
      </c>
      <c r="B2420" s="14">
        <v>29724.5</v>
      </c>
      <c r="C2420">
        <v>49.48</v>
      </c>
    </row>
    <row r="2421" spans="1:3" x14ac:dyDescent="0.25">
      <c r="A2421" s="6">
        <v>42394</v>
      </c>
      <c r="B2421" s="14">
        <v>30609.24</v>
      </c>
      <c r="C2421">
        <v>50.96</v>
      </c>
    </row>
    <row r="2422" spans="1:3" x14ac:dyDescent="0.25">
      <c r="A2422" s="6">
        <v>42395</v>
      </c>
      <c r="B2422" s="14">
        <v>29766.91</v>
      </c>
      <c r="C2422">
        <v>49.56</v>
      </c>
    </row>
    <row r="2423" spans="1:3" x14ac:dyDescent="0.25">
      <c r="A2423" s="6">
        <v>42396</v>
      </c>
      <c r="B2423" s="14">
        <v>30414.46</v>
      </c>
      <c r="C2423">
        <v>50.64</v>
      </c>
    </row>
    <row r="2424" spans="1:3" x14ac:dyDescent="0.25">
      <c r="A2424" s="6">
        <v>42397</v>
      </c>
      <c r="B2424" s="14">
        <v>30004.74</v>
      </c>
      <c r="C2424">
        <v>49.96</v>
      </c>
    </row>
    <row r="2425" spans="1:3" x14ac:dyDescent="0.25">
      <c r="A2425" s="6">
        <v>42398</v>
      </c>
      <c r="B2425" s="14">
        <v>28953.68</v>
      </c>
      <c r="C2425">
        <v>48.2</v>
      </c>
    </row>
    <row r="2426" spans="1:3" x14ac:dyDescent="0.25">
      <c r="A2426" s="6">
        <v>42401</v>
      </c>
      <c r="B2426" s="14">
        <v>28725.42</v>
      </c>
      <c r="C2426">
        <v>47.84</v>
      </c>
    </row>
    <row r="2427" spans="1:3" x14ac:dyDescent="0.25">
      <c r="A2427" s="6">
        <v>42402</v>
      </c>
      <c r="B2427" s="14">
        <v>29770.86</v>
      </c>
      <c r="C2427">
        <v>49.56</v>
      </c>
    </row>
    <row r="2428" spans="1:3" x14ac:dyDescent="0.25">
      <c r="A2428" s="6">
        <v>42403</v>
      </c>
      <c r="B2428" s="14">
        <v>29635.9</v>
      </c>
      <c r="C2428">
        <v>49.32</v>
      </c>
    </row>
    <row r="2429" spans="1:3" x14ac:dyDescent="0.25">
      <c r="A2429" s="6">
        <v>42404</v>
      </c>
      <c r="B2429" s="14">
        <v>30037.200000000001</v>
      </c>
      <c r="C2429">
        <v>50</v>
      </c>
    </row>
    <row r="2430" spans="1:3" x14ac:dyDescent="0.25">
      <c r="A2430" s="6">
        <v>42405</v>
      </c>
      <c r="B2430" s="14">
        <v>30616.46</v>
      </c>
      <c r="C2430">
        <v>50.96</v>
      </c>
    </row>
    <row r="2431" spans="1:3" x14ac:dyDescent="0.25">
      <c r="A2431" s="6">
        <v>42408</v>
      </c>
      <c r="B2431" s="14">
        <v>31190.41</v>
      </c>
      <c r="C2431">
        <v>51.92</v>
      </c>
    </row>
    <row r="2432" spans="1:3" x14ac:dyDescent="0.25">
      <c r="A2432" s="6">
        <v>42409</v>
      </c>
      <c r="B2432" s="14">
        <v>31703.94</v>
      </c>
      <c r="C2432">
        <v>52.76</v>
      </c>
    </row>
    <row r="2433" spans="1:3" x14ac:dyDescent="0.25">
      <c r="A2433" s="6">
        <v>42410</v>
      </c>
      <c r="B2433" s="14">
        <v>31754.07</v>
      </c>
      <c r="C2433">
        <v>52.84</v>
      </c>
    </row>
    <row r="2434" spans="1:3" x14ac:dyDescent="0.25">
      <c r="A2434" s="6">
        <v>42411</v>
      </c>
      <c r="B2434" s="14">
        <v>33039.620000000003</v>
      </c>
      <c r="C2434">
        <v>55</v>
      </c>
    </row>
    <row r="2435" spans="1:3" x14ac:dyDescent="0.25">
      <c r="A2435" s="6">
        <v>42412</v>
      </c>
      <c r="B2435" s="14">
        <v>32888.47</v>
      </c>
      <c r="C2435">
        <v>54.72</v>
      </c>
    </row>
    <row r="2436" spans="1:3" x14ac:dyDescent="0.25">
      <c r="A2436" s="6">
        <v>42416</v>
      </c>
      <c r="B2436" s="14">
        <v>32048.44</v>
      </c>
      <c r="C2436">
        <v>53.32</v>
      </c>
    </row>
    <row r="2437" spans="1:3" x14ac:dyDescent="0.25">
      <c r="A2437" s="6">
        <v>42417</v>
      </c>
      <c r="B2437" s="14">
        <v>31292.37</v>
      </c>
      <c r="C2437">
        <v>52.08</v>
      </c>
    </row>
    <row r="2438" spans="1:3" x14ac:dyDescent="0.25">
      <c r="A2438" s="6">
        <v>42418</v>
      </c>
      <c r="B2438" s="14">
        <v>31460.799999999999</v>
      </c>
      <c r="C2438">
        <v>52.36</v>
      </c>
    </row>
    <row r="2439" spans="1:3" x14ac:dyDescent="0.25">
      <c r="A2439" s="6">
        <v>42419</v>
      </c>
      <c r="B2439" s="14">
        <v>31104.45</v>
      </c>
      <c r="C2439">
        <v>51.76</v>
      </c>
    </row>
    <row r="2440" spans="1:3" x14ac:dyDescent="0.25">
      <c r="A2440" s="6">
        <v>42422</v>
      </c>
      <c r="B2440" s="14">
        <v>30082.45</v>
      </c>
      <c r="C2440">
        <v>50.04</v>
      </c>
    </row>
    <row r="2441" spans="1:3" x14ac:dyDescent="0.25">
      <c r="A2441" s="6">
        <v>42423</v>
      </c>
      <c r="B2441" s="14">
        <v>30829.360000000001</v>
      </c>
      <c r="C2441">
        <v>51.28</v>
      </c>
    </row>
    <row r="2442" spans="1:3" x14ac:dyDescent="0.25">
      <c r="A2442" s="6">
        <v>42424</v>
      </c>
      <c r="B2442" s="14">
        <v>30519.54</v>
      </c>
      <c r="C2442">
        <v>50.8</v>
      </c>
    </row>
    <row r="2443" spans="1:3" x14ac:dyDescent="0.25">
      <c r="A2443" s="6">
        <v>42425</v>
      </c>
      <c r="B2443" s="14">
        <v>30021.52</v>
      </c>
      <c r="C2443">
        <v>49.96</v>
      </c>
    </row>
    <row r="2444" spans="1:3" x14ac:dyDescent="0.25">
      <c r="A2444" s="6">
        <v>42426</v>
      </c>
      <c r="B2444" s="14">
        <v>30321.55</v>
      </c>
      <c r="C2444">
        <v>50.44</v>
      </c>
    </row>
    <row r="2445" spans="1:3" x14ac:dyDescent="0.25">
      <c r="A2445" s="6">
        <v>42429</v>
      </c>
      <c r="B2445" s="14">
        <v>30687.38</v>
      </c>
      <c r="C2445">
        <v>51.04</v>
      </c>
    </row>
    <row r="2446" spans="1:3" x14ac:dyDescent="0.25">
      <c r="A2446" s="6">
        <v>42430</v>
      </c>
      <c r="B2446" s="14">
        <v>29046.51</v>
      </c>
      <c r="C2446">
        <v>48.32</v>
      </c>
    </row>
    <row r="2447" spans="1:3" x14ac:dyDescent="0.25">
      <c r="A2447" s="6">
        <v>42431</v>
      </c>
      <c r="B2447" s="14">
        <v>28894.78</v>
      </c>
      <c r="C2447">
        <v>48.08</v>
      </c>
    </row>
    <row r="2448" spans="1:3" x14ac:dyDescent="0.25">
      <c r="A2448" s="6">
        <v>42432</v>
      </c>
      <c r="B2448" s="14">
        <v>28172.04</v>
      </c>
      <c r="C2448">
        <v>46.88</v>
      </c>
    </row>
    <row r="2449" spans="1:3" x14ac:dyDescent="0.25">
      <c r="A2449" s="6">
        <v>42433</v>
      </c>
      <c r="B2449" s="14">
        <v>28617.65</v>
      </c>
      <c r="C2449">
        <v>47.6</v>
      </c>
    </row>
    <row r="2450" spans="1:3" x14ac:dyDescent="0.25">
      <c r="A2450" s="6">
        <v>42436</v>
      </c>
      <c r="B2450" s="14">
        <v>28408.22</v>
      </c>
      <c r="C2450">
        <v>47.24</v>
      </c>
    </row>
    <row r="2451" spans="1:3" x14ac:dyDescent="0.25">
      <c r="A2451" s="6">
        <v>42437</v>
      </c>
      <c r="B2451" s="14">
        <v>29136.49</v>
      </c>
      <c r="C2451">
        <v>48.48</v>
      </c>
    </row>
    <row r="2452" spans="1:3" x14ac:dyDescent="0.25">
      <c r="A2452" s="6">
        <v>42438</v>
      </c>
      <c r="B2452" s="14">
        <v>28805.45</v>
      </c>
      <c r="C2452">
        <v>47.92</v>
      </c>
    </row>
    <row r="2453" spans="1:3" x14ac:dyDescent="0.25">
      <c r="A2453" s="6">
        <v>42439</v>
      </c>
      <c r="B2453" s="14">
        <v>28655.3</v>
      </c>
      <c r="C2453">
        <v>47.68</v>
      </c>
    </row>
    <row r="2454" spans="1:3" x14ac:dyDescent="0.25">
      <c r="A2454" s="6">
        <v>42440</v>
      </c>
      <c r="B2454" s="14">
        <v>28050.93</v>
      </c>
      <c r="C2454">
        <v>46.64</v>
      </c>
    </row>
    <row r="2455" spans="1:3" x14ac:dyDescent="0.25">
      <c r="A2455" s="6">
        <v>42443</v>
      </c>
      <c r="B2455" s="14">
        <v>27733.31</v>
      </c>
      <c r="C2455">
        <v>46.12</v>
      </c>
    </row>
    <row r="2456" spans="1:3" x14ac:dyDescent="0.25">
      <c r="A2456" s="6">
        <v>42444</v>
      </c>
      <c r="B2456" s="14">
        <v>28149.119999999999</v>
      </c>
      <c r="C2456">
        <v>46.8</v>
      </c>
    </row>
    <row r="2457" spans="1:3" x14ac:dyDescent="0.25">
      <c r="A2457" s="6">
        <v>42445</v>
      </c>
      <c r="B2457" s="14">
        <v>27656.91</v>
      </c>
      <c r="C2457">
        <v>46</v>
      </c>
    </row>
    <row r="2458" spans="1:3" x14ac:dyDescent="0.25">
      <c r="A2458" s="6">
        <v>42446</v>
      </c>
      <c r="B2458" s="14">
        <v>27310.85</v>
      </c>
      <c r="C2458">
        <v>45.4</v>
      </c>
    </row>
    <row r="2459" spans="1:3" x14ac:dyDescent="0.25">
      <c r="A2459" s="6">
        <v>42447</v>
      </c>
      <c r="B2459" s="14">
        <v>27341.85</v>
      </c>
      <c r="C2459">
        <v>45.48</v>
      </c>
    </row>
    <row r="2460" spans="1:3" x14ac:dyDescent="0.25">
      <c r="A2460" s="6">
        <v>42450</v>
      </c>
      <c r="B2460" s="14">
        <v>26903.98</v>
      </c>
      <c r="C2460">
        <v>44.72</v>
      </c>
    </row>
    <row r="2461" spans="1:3" x14ac:dyDescent="0.25">
      <c r="A2461" s="6">
        <v>42451</v>
      </c>
      <c r="B2461" s="14">
        <v>26900.48</v>
      </c>
      <c r="C2461">
        <v>44.72</v>
      </c>
    </row>
    <row r="2462" spans="1:3" x14ac:dyDescent="0.25">
      <c r="A2462" s="6">
        <v>42452</v>
      </c>
      <c r="B2462" s="14">
        <v>27690.46</v>
      </c>
      <c r="C2462">
        <v>46.04</v>
      </c>
    </row>
    <row r="2463" spans="1:3" x14ac:dyDescent="0.25">
      <c r="A2463" s="6">
        <v>42453</v>
      </c>
      <c r="B2463" s="14">
        <v>27523.33</v>
      </c>
      <c r="C2463">
        <v>45.76</v>
      </c>
    </row>
    <row r="2464" spans="1:3" x14ac:dyDescent="0.25">
      <c r="A2464" s="6">
        <v>42457</v>
      </c>
      <c r="B2464" s="14">
        <v>27301.64</v>
      </c>
      <c r="C2464">
        <v>45.4</v>
      </c>
    </row>
    <row r="2465" spans="1:3" x14ac:dyDescent="0.25">
      <c r="A2465" s="6">
        <v>42458</v>
      </c>
      <c r="B2465" s="14">
        <v>26458.33</v>
      </c>
      <c r="C2465">
        <v>44</v>
      </c>
    </row>
    <row r="2466" spans="1:3" x14ac:dyDescent="0.25">
      <c r="A2466" s="6">
        <v>42459</v>
      </c>
      <c r="B2466" s="14">
        <v>26061.66</v>
      </c>
      <c r="C2466">
        <v>43.32</v>
      </c>
    </row>
    <row r="2467" spans="1:3" x14ac:dyDescent="0.25">
      <c r="A2467" s="6">
        <v>42460</v>
      </c>
      <c r="B2467" s="14">
        <v>26093.42</v>
      </c>
      <c r="C2467">
        <v>43.36</v>
      </c>
    </row>
    <row r="2468" spans="1:3" x14ac:dyDescent="0.25">
      <c r="A2468" s="6">
        <v>42461</v>
      </c>
      <c r="B2468" s="14">
        <v>25636.560000000001</v>
      </c>
      <c r="C2468">
        <v>42.6</v>
      </c>
    </row>
    <row r="2469" spans="1:3" x14ac:dyDescent="0.25">
      <c r="A2469" s="6">
        <v>42464</v>
      </c>
      <c r="B2469" s="14">
        <v>26026.3</v>
      </c>
      <c r="C2469">
        <v>43.28</v>
      </c>
    </row>
    <row r="2470" spans="1:3" x14ac:dyDescent="0.25">
      <c r="A2470" s="6">
        <v>42465</v>
      </c>
      <c r="B2470" s="14">
        <v>26689.35</v>
      </c>
      <c r="C2470">
        <v>44.36</v>
      </c>
    </row>
    <row r="2471" spans="1:3" x14ac:dyDescent="0.25">
      <c r="A2471" s="6">
        <v>42466</v>
      </c>
      <c r="B2471" s="14">
        <v>25986.3</v>
      </c>
      <c r="C2471">
        <v>43.2</v>
      </c>
    </row>
    <row r="2472" spans="1:3" x14ac:dyDescent="0.25">
      <c r="A2472" s="6">
        <v>42467</v>
      </c>
      <c r="B2472" s="14">
        <v>27270.799999999999</v>
      </c>
      <c r="C2472">
        <v>45.32</v>
      </c>
    </row>
    <row r="2473" spans="1:3" x14ac:dyDescent="0.25">
      <c r="A2473" s="6">
        <v>42468</v>
      </c>
      <c r="B2473" s="14">
        <v>27052.87</v>
      </c>
      <c r="C2473">
        <v>44.96</v>
      </c>
    </row>
    <row r="2474" spans="1:3" x14ac:dyDescent="0.25">
      <c r="A2474" s="6">
        <v>42471</v>
      </c>
      <c r="B2474" s="14">
        <v>27520.79</v>
      </c>
      <c r="C2474">
        <v>45.72</v>
      </c>
    </row>
    <row r="2475" spans="1:3" x14ac:dyDescent="0.25">
      <c r="A2475" s="6">
        <v>42472</v>
      </c>
      <c r="B2475" s="14">
        <v>27144.27</v>
      </c>
      <c r="C2475">
        <v>45.12</v>
      </c>
    </row>
    <row r="2476" spans="1:3" x14ac:dyDescent="0.25">
      <c r="A2476" s="6">
        <v>42473</v>
      </c>
      <c r="B2476" s="14">
        <v>26601.43</v>
      </c>
      <c r="C2476">
        <v>44.2</v>
      </c>
    </row>
    <row r="2477" spans="1:3" x14ac:dyDescent="0.25">
      <c r="A2477" s="6">
        <v>42474</v>
      </c>
      <c r="B2477" s="14">
        <v>26522.3</v>
      </c>
      <c r="C2477">
        <v>44.08</v>
      </c>
    </row>
    <row r="2478" spans="1:3" x14ac:dyDescent="0.25">
      <c r="A2478" s="6">
        <v>42475</v>
      </c>
      <c r="B2478" s="14">
        <v>26445.07</v>
      </c>
      <c r="C2478">
        <v>43.96</v>
      </c>
    </row>
    <row r="2479" spans="1:3" x14ac:dyDescent="0.25">
      <c r="A2479" s="6">
        <v>42478</v>
      </c>
      <c r="B2479" s="14">
        <v>25475.14</v>
      </c>
      <c r="C2479">
        <v>42.32</v>
      </c>
    </row>
    <row r="2480" spans="1:3" x14ac:dyDescent="0.25">
      <c r="A2480" s="6">
        <v>42479</v>
      </c>
      <c r="B2480" s="14">
        <v>25728.26</v>
      </c>
      <c r="C2480">
        <v>42.76</v>
      </c>
    </row>
    <row r="2481" spans="1:3" x14ac:dyDescent="0.25">
      <c r="A2481" s="6">
        <v>42480</v>
      </c>
      <c r="B2481" s="14">
        <v>25971.03</v>
      </c>
      <c r="C2481">
        <v>43.16</v>
      </c>
    </row>
    <row r="2482" spans="1:3" x14ac:dyDescent="0.25">
      <c r="A2482" s="6">
        <v>42481</v>
      </c>
      <c r="B2482" s="14">
        <v>26630.080000000002</v>
      </c>
      <c r="C2482">
        <v>44.24</v>
      </c>
    </row>
    <row r="2483" spans="1:3" x14ac:dyDescent="0.25">
      <c r="A2483" s="6">
        <v>42482</v>
      </c>
      <c r="B2483" s="14">
        <v>26258.12</v>
      </c>
      <c r="C2483">
        <v>43.64</v>
      </c>
    </row>
    <row r="2484" spans="1:3" x14ac:dyDescent="0.25">
      <c r="A2484" s="6">
        <v>42485</v>
      </c>
      <c r="B2484" s="14">
        <v>26390.6</v>
      </c>
      <c r="C2484">
        <v>43.84</v>
      </c>
    </row>
    <row r="2485" spans="1:3" x14ac:dyDescent="0.25">
      <c r="A2485" s="6">
        <v>42486</v>
      </c>
      <c r="B2485" s="14">
        <v>26261.09</v>
      </c>
      <c r="C2485">
        <v>43.64</v>
      </c>
    </row>
    <row r="2486" spans="1:3" x14ac:dyDescent="0.25">
      <c r="A2486" s="6">
        <v>42487</v>
      </c>
      <c r="B2486" s="14">
        <v>25849.439999999999</v>
      </c>
      <c r="C2486">
        <v>42.96</v>
      </c>
    </row>
    <row r="2487" spans="1:3" x14ac:dyDescent="0.25">
      <c r="A2487" s="6">
        <v>42488</v>
      </c>
      <c r="B2487" s="14">
        <v>26586.95</v>
      </c>
      <c r="C2487">
        <v>44.16</v>
      </c>
    </row>
    <row r="2488" spans="1:3" x14ac:dyDescent="0.25">
      <c r="A2488" s="6">
        <v>42489</v>
      </c>
      <c r="B2488" s="14">
        <v>27043.24</v>
      </c>
      <c r="C2488">
        <v>44.92</v>
      </c>
    </row>
    <row r="2489" spans="1:3" x14ac:dyDescent="0.25">
      <c r="A2489" s="6">
        <v>42492</v>
      </c>
      <c r="B2489" s="14">
        <v>26495.97</v>
      </c>
      <c r="C2489">
        <v>44</v>
      </c>
    </row>
    <row r="2490" spans="1:3" x14ac:dyDescent="0.25">
      <c r="A2490" s="6">
        <v>42493</v>
      </c>
      <c r="B2490" s="14">
        <v>27155.22</v>
      </c>
      <c r="C2490">
        <v>45.12</v>
      </c>
    </row>
    <row r="2491" spans="1:3" x14ac:dyDescent="0.25">
      <c r="A2491" s="6">
        <v>42494</v>
      </c>
      <c r="B2491" s="14">
        <v>27417.96</v>
      </c>
      <c r="C2491">
        <v>45.56</v>
      </c>
    </row>
    <row r="2492" spans="1:3" x14ac:dyDescent="0.25">
      <c r="A2492" s="6">
        <v>42495</v>
      </c>
      <c r="B2492" s="14">
        <v>27485.919999999998</v>
      </c>
      <c r="C2492">
        <v>45.64</v>
      </c>
    </row>
    <row r="2493" spans="1:3" x14ac:dyDescent="0.25">
      <c r="A2493" s="6">
        <v>42496</v>
      </c>
      <c r="B2493" s="14">
        <v>27005.37</v>
      </c>
      <c r="C2493">
        <v>44.84</v>
      </c>
    </row>
    <row r="2494" spans="1:3" x14ac:dyDescent="0.25">
      <c r="A2494" s="6">
        <v>42499</v>
      </c>
      <c r="B2494" s="14">
        <v>26863.41</v>
      </c>
      <c r="C2494">
        <v>44.6</v>
      </c>
    </row>
    <row r="2495" spans="1:3" x14ac:dyDescent="0.25">
      <c r="A2495" s="6">
        <v>42500</v>
      </c>
      <c r="B2495" s="14">
        <v>26142.71</v>
      </c>
      <c r="C2495">
        <v>43.4</v>
      </c>
    </row>
    <row r="2496" spans="1:3" x14ac:dyDescent="0.25">
      <c r="A2496" s="6">
        <v>42501</v>
      </c>
      <c r="B2496" s="14">
        <v>26796.52</v>
      </c>
      <c r="C2496">
        <v>44.52</v>
      </c>
    </row>
    <row r="2497" spans="1:3" x14ac:dyDescent="0.25">
      <c r="A2497" s="6">
        <v>42502</v>
      </c>
      <c r="B2497" s="14">
        <v>26502.86</v>
      </c>
      <c r="C2497">
        <v>44</v>
      </c>
    </row>
    <row r="2498" spans="1:3" x14ac:dyDescent="0.25">
      <c r="A2498" s="6">
        <v>42503</v>
      </c>
      <c r="B2498" s="14">
        <v>26930.27</v>
      </c>
      <c r="C2498">
        <v>44.72</v>
      </c>
    </row>
    <row r="2499" spans="1:3" x14ac:dyDescent="0.25">
      <c r="A2499" s="6">
        <v>42506</v>
      </c>
      <c r="B2499" s="14">
        <v>26319.4</v>
      </c>
      <c r="C2499">
        <v>43.72</v>
      </c>
    </row>
    <row r="2500" spans="1:3" x14ac:dyDescent="0.25">
      <c r="A2500" s="6">
        <v>42507</v>
      </c>
      <c r="B2500" s="14">
        <v>27058.880000000001</v>
      </c>
      <c r="C2500">
        <v>44.92</v>
      </c>
    </row>
    <row r="2501" spans="1:3" x14ac:dyDescent="0.25">
      <c r="A2501" s="6">
        <v>42508</v>
      </c>
      <c r="B2501" s="14">
        <v>27210.79</v>
      </c>
      <c r="C2501">
        <v>45.2</v>
      </c>
    </row>
    <row r="2502" spans="1:3" x14ac:dyDescent="0.25">
      <c r="A2502" s="6">
        <v>42509</v>
      </c>
      <c r="B2502" s="14">
        <v>27148.29</v>
      </c>
      <c r="C2502">
        <v>45.08</v>
      </c>
    </row>
    <row r="2503" spans="1:3" x14ac:dyDescent="0.25">
      <c r="A2503" s="6">
        <v>42510</v>
      </c>
      <c r="B2503" s="14">
        <v>26933.1</v>
      </c>
      <c r="C2503">
        <v>44.72</v>
      </c>
    </row>
    <row r="2504" spans="1:3" x14ac:dyDescent="0.25">
      <c r="A2504" s="6">
        <v>42513</v>
      </c>
      <c r="B2504" s="14">
        <v>26732.11</v>
      </c>
      <c r="C2504">
        <v>44.4</v>
      </c>
    </row>
    <row r="2505" spans="1:3" x14ac:dyDescent="0.25">
      <c r="A2505" s="6">
        <v>42514</v>
      </c>
      <c r="B2505" s="14">
        <v>26014.49</v>
      </c>
      <c r="C2505">
        <v>43.2</v>
      </c>
    </row>
    <row r="2506" spans="1:3" x14ac:dyDescent="0.25">
      <c r="A2506" s="6">
        <v>42515</v>
      </c>
      <c r="B2506" s="14">
        <v>25846.89</v>
      </c>
      <c r="C2506">
        <v>42.92</v>
      </c>
    </row>
    <row r="2507" spans="1:3" x14ac:dyDescent="0.25">
      <c r="A2507" s="6">
        <v>42516</v>
      </c>
      <c r="B2507" s="14">
        <v>25652.639999999999</v>
      </c>
      <c r="C2507">
        <v>42.6</v>
      </c>
    </row>
    <row r="2508" spans="1:3" x14ac:dyDescent="0.25">
      <c r="A2508" s="6">
        <v>42517</v>
      </c>
      <c r="B2508" s="14">
        <v>25458.48</v>
      </c>
      <c r="C2508">
        <v>42.28</v>
      </c>
    </row>
    <row r="2509" spans="1:3" x14ac:dyDescent="0.25">
      <c r="A2509" s="6">
        <v>42521</v>
      </c>
      <c r="B2509" s="14">
        <v>25337.31</v>
      </c>
      <c r="C2509">
        <v>42.04</v>
      </c>
    </row>
    <row r="2510" spans="1:3" x14ac:dyDescent="0.25">
      <c r="A2510" s="6">
        <v>42522</v>
      </c>
      <c r="B2510" s="14">
        <v>25369.919999999998</v>
      </c>
      <c r="C2510">
        <v>42.12</v>
      </c>
    </row>
    <row r="2511" spans="1:3" x14ac:dyDescent="0.25">
      <c r="A2511" s="6">
        <v>42523</v>
      </c>
      <c r="B2511" s="14">
        <v>25220.32</v>
      </c>
      <c r="C2511">
        <v>41.88</v>
      </c>
    </row>
    <row r="2512" spans="1:3" x14ac:dyDescent="0.25">
      <c r="A2512" s="6">
        <v>42524</v>
      </c>
      <c r="B2512" s="14">
        <v>25174.06</v>
      </c>
      <c r="C2512">
        <v>41.8</v>
      </c>
    </row>
    <row r="2513" spans="1:3" x14ac:dyDescent="0.25">
      <c r="A2513" s="6">
        <v>42527</v>
      </c>
      <c r="B2513" s="14">
        <v>25209.91</v>
      </c>
      <c r="C2513">
        <v>41.84</v>
      </c>
    </row>
    <row r="2514" spans="1:3" x14ac:dyDescent="0.25">
      <c r="A2514" s="6">
        <v>42528</v>
      </c>
      <c r="B2514" s="14">
        <v>25314.35</v>
      </c>
      <c r="C2514">
        <v>42</v>
      </c>
    </row>
    <row r="2515" spans="1:3" x14ac:dyDescent="0.25">
      <c r="A2515" s="6">
        <v>42529</v>
      </c>
      <c r="B2515" s="14">
        <v>25462.31</v>
      </c>
      <c r="C2515">
        <v>42.24</v>
      </c>
    </row>
    <row r="2516" spans="1:3" x14ac:dyDescent="0.25">
      <c r="A2516" s="6">
        <v>42530</v>
      </c>
      <c r="B2516" s="14">
        <v>25935.49</v>
      </c>
      <c r="C2516">
        <v>43.04</v>
      </c>
    </row>
    <row r="2517" spans="1:3" x14ac:dyDescent="0.25">
      <c r="A2517" s="6">
        <v>42531</v>
      </c>
      <c r="B2517" s="14">
        <v>26692.21</v>
      </c>
      <c r="C2517">
        <v>44.28</v>
      </c>
    </row>
    <row r="2518" spans="1:3" x14ac:dyDescent="0.25">
      <c r="A2518" s="6">
        <v>42534</v>
      </c>
      <c r="B2518" s="14">
        <v>28288.27</v>
      </c>
      <c r="C2518">
        <v>46.96</v>
      </c>
    </row>
    <row r="2519" spans="1:3" x14ac:dyDescent="0.25">
      <c r="A2519" s="6">
        <v>42535</v>
      </c>
      <c r="B2519" s="14">
        <v>27901.95</v>
      </c>
      <c r="C2519">
        <v>46.32</v>
      </c>
    </row>
    <row r="2520" spans="1:3" x14ac:dyDescent="0.25">
      <c r="A2520" s="6">
        <v>42536</v>
      </c>
      <c r="B2520" s="14">
        <v>27558.62</v>
      </c>
      <c r="C2520">
        <v>45.72</v>
      </c>
    </row>
    <row r="2521" spans="1:3" x14ac:dyDescent="0.25">
      <c r="A2521" s="6">
        <v>42537</v>
      </c>
      <c r="B2521" s="14">
        <v>27151.94</v>
      </c>
      <c r="C2521">
        <v>45.04</v>
      </c>
    </row>
    <row r="2522" spans="1:3" x14ac:dyDescent="0.25">
      <c r="A2522" s="6">
        <v>42538</v>
      </c>
      <c r="B2522" s="14">
        <v>27257.62</v>
      </c>
      <c r="C2522">
        <v>45.24</v>
      </c>
    </row>
    <row r="2523" spans="1:3" x14ac:dyDescent="0.25">
      <c r="A2523" s="6">
        <v>42541</v>
      </c>
      <c r="B2523" s="14">
        <v>26228.93</v>
      </c>
      <c r="C2523">
        <v>43.52</v>
      </c>
    </row>
    <row r="2524" spans="1:3" x14ac:dyDescent="0.25">
      <c r="A2524" s="6">
        <v>42542</v>
      </c>
      <c r="B2524" s="14">
        <v>26182.69</v>
      </c>
      <c r="C2524">
        <v>43.44</v>
      </c>
    </row>
    <row r="2525" spans="1:3" x14ac:dyDescent="0.25">
      <c r="A2525" s="6">
        <v>42543</v>
      </c>
      <c r="B2525" s="14">
        <v>26017.35</v>
      </c>
      <c r="C2525">
        <v>43.16</v>
      </c>
    </row>
    <row r="2526" spans="1:3" x14ac:dyDescent="0.25">
      <c r="A2526" s="6">
        <v>42544</v>
      </c>
      <c r="B2526" s="14">
        <v>24754.54</v>
      </c>
      <c r="C2526">
        <v>41.08</v>
      </c>
    </row>
    <row r="2527" spans="1:3" x14ac:dyDescent="0.25">
      <c r="A2527" s="6">
        <v>42545</v>
      </c>
      <c r="B2527" s="14">
        <v>28074.87</v>
      </c>
      <c r="C2527">
        <v>46.56</v>
      </c>
    </row>
    <row r="2528" spans="1:3" x14ac:dyDescent="0.25">
      <c r="A2528" s="6">
        <v>42548</v>
      </c>
      <c r="B2528" s="14">
        <v>29187.24</v>
      </c>
      <c r="C2528">
        <v>48.4</v>
      </c>
    </row>
    <row r="2529" spans="1:3" x14ac:dyDescent="0.25">
      <c r="A2529" s="6">
        <v>42549</v>
      </c>
      <c r="B2529" s="14">
        <v>26621.03</v>
      </c>
      <c r="C2529">
        <v>44.16</v>
      </c>
    </row>
    <row r="2530" spans="1:3" x14ac:dyDescent="0.25">
      <c r="A2530" s="6">
        <v>42550</v>
      </c>
      <c r="B2530" s="14">
        <v>25902.07</v>
      </c>
      <c r="C2530">
        <v>42.96</v>
      </c>
    </row>
    <row r="2531" spans="1:3" x14ac:dyDescent="0.25">
      <c r="A2531" s="6">
        <v>42551</v>
      </c>
      <c r="B2531" s="14">
        <v>25793.759999999998</v>
      </c>
      <c r="C2531">
        <v>42.8</v>
      </c>
    </row>
    <row r="2532" spans="1:3" x14ac:dyDescent="0.25">
      <c r="A2532" s="6">
        <v>42552</v>
      </c>
      <c r="B2532" s="14">
        <v>25969.88</v>
      </c>
      <c r="C2532">
        <v>43.08</v>
      </c>
    </row>
    <row r="2533" spans="1:3" x14ac:dyDescent="0.25">
      <c r="A2533" s="6">
        <v>42556</v>
      </c>
      <c r="B2533" s="14">
        <v>25963.97</v>
      </c>
      <c r="C2533">
        <v>43.08</v>
      </c>
    </row>
    <row r="2534" spans="1:3" x14ac:dyDescent="0.25">
      <c r="A2534" s="6">
        <v>42557</v>
      </c>
      <c r="B2534" s="14">
        <v>25800.92</v>
      </c>
      <c r="C2534">
        <v>42.8</v>
      </c>
    </row>
    <row r="2535" spans="1:3" x14ac:dyDescent="0.25">
      <c r="A2535" s="6">
        <v>42558</v>
      </c>
      <c r="B2535" s="14">
        <v>25739.94</v>
      </c>
      <c r="C2535">
        <v>42.68</v>
      </c>
    </row>
    <row r="2536" spans="1:3" x14ac:dyDescent="0.25">
      <c r="A2536" s="6">
        <v>42559</v>
      </c>
      <c r="B2536" s="14">
        <v>25152.080000000002</v>
      </c>
      <c r="C2536">
        <v>41.72</v>
      </c>
    </row>
    <row r="2537" spans="1:3" x14ac:dyDescent="0.25">
      <c r="A2537" s="6">
        <v>42562</v>
      </c>
      <c r="B2537" s="14">
        <v>25079.65</v>
      </c>
      <c r="C2537">
        <v>41.6</v>
      </c>
    </row>
    <row r="2538" spans="1:3" x14ac:dyDescent="0.25">
      <c r="A2538" s="6">
        <v>42563</v>
      </c>
      <c r="B2538" s="14">
        <v>24692.720000000001</v>
      </c>
      <c r="C2538">
        <v>40.96</v>
      </c>
    </row>
    <row r="2539" spans="1:3" x14ac:dyDescent="0.25">
      <c r="A2539" s="6">
        <v>42564</v>
      </c>
      <c r="B2539" s="14">
        <v>24608.17</v>
      </c>
      <c r="C2539">
        <v>40.799999999999997</v>
      </c>
    </row>
    <row r="2540" spans="1:3" x14ac:dyDescent="0.25">
      <c r="A2540" s="6">
        <v>42565</v>
      </c>
      <c r="B2540" s="14">
        <v>24499.01</v>
      </c>
      <c r="C2540">
        <v>40.64</v>
      </c>
    </row>
    <row r="2541" spans="1:3" x14ac:dyDescent="0.25">
      <c r="A2541" s="6">
        <v>42566</v>
      </c>
      <c r="B2541" s="14">
        <v>24734.46</v>
      </c>
      <c r="C2541">
        <v>41</v>
      </c>
    </row>
    <row r="2542" spans="1:3" x14ac:dyDescent="0.25">
      <c r="A2542" s="6">
        <v>42569</v>
      </c>
      <c r="B2542" s="14">
        <v>24354.89</v>
      </c>
      <c r="C2542">
        <v>40.4</v>
      </c>
    </row>
    <row r="2543" spans="1:3" x14ac:dyDescent="0.25">
      <c r="A2543" s="6">
        <v>42570</v>
      </c>
      <c r="B2543" s="14">
        <v>24439.95</v>
      </c>
      <c r="C2543">
        <v>40.520000000000003</v>
      </c>
    </row>
    <row r="2544" spans="1:3" x14ac:dyDescent="0.25">
      <c r="A2544" s="6">
        <v>42571</v>
      </c>
      <c r="B2544" s="14">
        <v>24292.62</v>
      </c>
      <c r="C2544">
        <v>40.28</v>
      </c>
    </row>
    <row r="2545" spans="1:3" x14ac:dyDescent="0.25">
      <c r="A2545" s="6">
        <v>42572</v>
      </c>
      <c r="B2545" s="14">
        <v>24806.04</v>
      </c>
      <c r="C2545">
        <v>41.12</v>
      </c>
    </row>
    <row r="2546" spans="1:3" x14ac:dyDescent="0.25">
      <c r="A2546" s="6">
        <v>42573</v>
      </c>
      <c r="B2546" s="14">
        <v>24500.22</v>
      </c>
      <c r="C2546">
        <v>40.6</v>
      </c>
    </row>
    <row r="2547" spans="1:3" x14ac:dyDescent="0.25">
      <c r="A2547" s="6">
        <v>42576</v>
      </c>
      <c r="B2547" s="14">
        <v>24630.11</v>
      </c>
      <c r="C2547">
        <v>40.840000000000003</v>
      </c>
    </row>
    <row r="2548" spans="1:3" x14ac:dyDescent="0.25">
      <c r="A2548" s="6">
        <v>42577</v>
      </c>
      <c r="B2548" s="14">
        <v>24550.560000000001</v>
      </c>
      <c r="C2548">
        <v>40.68</v>
      </c>
    </row>
    <row r="2549" spans="1:3" x14ac:dyDescent="0.25">
      <c r="A2549" s="6">
        <v>42578</v>
      </c>
      <c r="B2549" s="14">
        <v>24398.74</v>
      </c>
      <c r="C2549">
        <v>40.44</v>
      </c>
    </row>
    <row r="2550" spans="1:3" x14ac:dyDescent="0.25">
      <c r="A2550" s="6">
        <v>42579</v>
      </c>
      <c r="B2550" s="14">
        <v>24063.81</v>
      </c>
      <c r="C2550">
        <v>39.880000000000003</v>
      </c>
    </row>
    <row r="2551" spans="1:3" x14ac:dyDescent="0.25">
      <c r="A2551" s="6">
        <v>42580</v>
      </c>
      <c r="B2551" s="14">
        <v>23611.040000000001</v>
      </c>
      <c r="C2551">
        <v>39.119999999999997</v>
      </c>
    </row>
    <row r="2552" spans="1:3" x14ac:dyDescent="0.25">
      <c r="A2552" s="6">
        <v>42583</v>
      </c>
      <c r="B2552" s="14">
        <v>23505.08</v>
      </c>
      <c r="C2552">
        <v>38.96</v>
      </c>
    </row>
    <row r="2553" spans="1:3" x14ac:dyDescent="0.25">
      <c r="A2553" s="6">
        <v>42584</v>
      </c>
      <c r="B2553" s="14">
        <v>23987.439999999999</v>
      </c>
      <c r="C2553">
        <v>39.76</v>
      </c>
    </row>
    <row r="2554" spans="1:3" x14ac:dyDescent="0.25">
      <c r="A2554" s="6">
        <v>42585</v>
      </c>
      <c r="B2554" s="14">
        <v>23799.98</v>
      </c>
      <c r="C2554">
        <v>39.44</v>
      </c>
    </row>
    <row r="2555" spans="1:3" x14ac:dyDescent="0.25">
      <c r="A2555" s="6">
        <v>42586</v>
      </c>
      <c r="B2555" s="14">
        <v>23677.31</v>
      </c>
      <c r="C2555">
        <v>39.24</v>
      </c>
    </row>
    <row r="2556" spans="1:3" x14ac:dyDescent="0.25">
      <c r="A2556" s="6">
        <v>42587</v>
      </c>
      <c r="B2556" s="14">
        <v>23386.34</v>
      </c>
      <c r="C2556">
        <v>38.76</v>
      </c>
    </row>
    <row r="2557" spans="1:3" x14ac:dyDescent="0.25">
      <c r="A2557" s="6">
        <v>42590</v>
      </c>
      <c r="B2557" s="14">
        <v>23133.51</v>
      </c>
      <c r="C2557">
        <v>38.32</v>
      </c>
    </row>
    <row r="2558" spans="1:3" x14ac:dyDescent="0.25">
      <c r="A2558" s="6">
        <v>42591</v>
      </c>
      <c r="B2558" s="14">
        <v>22819.49</v>
      </c>
      <c r="C2558">
        <v>37.81</v>
      </c>
    </row>
    <row r="2559" spans="1:3" x14ac:dyDescent="0.25">
      <c r="A2559" s="6">
        <v>42592</v>
      </c>
      <c r="B2559" s="14">
        <v>23039.72</v>
      </c>
      <c r="C2559">
        <v>38.18</v>
      </c>
    </row>
    <row r="2560" spans="1:3" x14ac:dyDescent="0.25">
      <c r="A2560" s="6">
        <v>42593</v>
      </c>
      <c r="B2560" s="14">
        <v>23114.37</v>
      </c>
      <c r="C2560">
        <v>38.299999999999997</v>
      </c>
    </row>
    <row r="2561" spans="1:3" x14ac:dyDescent="0.25">
      <c r="A2561" s="6">
        <v>42594</v>
      </c>
      <c r="B2561" s="14">
        <v>23173.41</v>
      </c>
      <c r="C2561">
        <v>38.4</v>
      </c>
    </row>
    <row r="2562" spans="1:3" x14ac:dyDescent="0.25">
      <c r="A2562" s="6">
        <v>42597</v>
      </c>
      <c r="B2562" s="14">
        <v>23149.26</v>
      </c>
      <c r="C2562">
        <v>38.36</v>
      </c>
    </row>
    <row r="2563" spans="1:3" x14ac:dyDescent="0.25">
      <c r="A2563" s="6">
        <v>42598</v>
      </c>
      <c r="B2563" s="14">
        <v>23491.14</v>
      </c>
      <c r="C2563">
        <v>38.92</v>
      </c>
    </row>
    <row r="2564" spans="1:3" x14ac:dyDescent="0.25">
      <c r="A2564" s="6">
        <v>42599</v>
      </c>
      <c r="B2564" s="14">
        <v>23316.639999999999</v>
      </c>
      <c r="C2564">
        <v>38.630000000000003</v>
      </c>
    </row>
    <row r="2565" spans="1:3" x14ac:dyDescent="0.25">
      <c r="A2565" s="6">
        <v>42600</v>
      </c>
      <c r="B2565" s="14">
        <v>23338.22</v>
      </c>
      <c r="C2565">
        <v>38.67</v>
      </c>
    </row>
    <row r="2566" spans="1:3" x14ac:dyDescent="0.25">
      <c r="A2566" s="6">
        <v>42601</v>
      </c>
      <c r="B2566" s="14">
        <v>23470.82</v>
      </c>
      <c r="C2566">
        <v>38.880000000000003</v>
      </c>
    </row>
    <row r="2567" spans="1:3" x14ac:dyDescent="0.25">
      <c r="A2567" s="6">
        <v>42604</v>
      </c>
      <c r="B2567" s="14">
        <v>23522.6</v>
      </c>
      <c r="C2567">
        <v>38.97</v>
      </c>
    </row>
    <row r="2568" spans="1:3" x14ac:dyDescent="0.25">
      <c r="A2568" s="6">
        <v>42605</v>
      </c>
      <c r="B2568" s="14">
        <v>23621.65</v>
      </c>
      <c r="C2568">
        <v>39.130000000000003</v>
      </c>
    </row>
    <row r="2569" spans="1:3" x14ac:dyDescent="0.25">
      <c r="A2569" s="6">
        <v>42606</v>
      </c>
      <c r="B2569" s="14">
        <v>23748.67</v>
      </c>
      <c r="C2569">
        <v>39.340000000000003</v>
      </c>
    </row>
    <row r="2570" spans="1:3" x14ac:dyDescent="0.25">
      <c r="A2570" s="6">
        <v>42607</v>
      </c>
      <c r="B2570" s="14">
        <v>23565.25</v>
      </c>
      <c r="C2570">
        <v>39.04</v>
      </c>
    </row>
    <row r="2571" spans="1:3" x14ac:dyDescent="0.25">
      <c r="A2571" s="6">
        <v>42608</v>
      </c>
      <c r="B2571" s="14">
        <v>23722.53</v>
      </c>
      <c r="C2571">
        <v>39.29</v>
      </c>
    </row>
    <row r="2572" spans="1:3" x14ac:dyDescent="0.25">
      <c r="A2572" s="6">
        <v>42611</v>
      </c>
      <c r="B2572" s="14">
        <v>23590.85</v>
      </c>
      <c r="C2572">
        <v>39.07</v>
      </c>
    </row>
    <row r="2573" spans="1:3" x14ac:dyDescent="0.25">
      <c r="A2573" s="6">
        <v>42612</v>
      </c>
      <c r="B2573" s="14">
        <v>23554.22</v>
      </c>
      <c r="C2573">
        <v>39.01</v>
      </c>
    </row>
    <row r="2574" spans="1:3" x14ac:dyDescent="0.25">
      <c r="A2574" s="6">
        <v>42613</v>
      </c>
      <c r="B2574" s="14">
        <v>23501.99</v>
      </c>
      <c r="C2574">
        <v>38.92</v>
      </c>
    </row>
    <row r="2575" spans="1:3" x14ac:dyDescent="0.25">
      <c r="A2575" s="6">
        <v>42614</v>
      </c>
      <c r="B2575" s="14">
        <v>23520.79</v>
      </c>
      <c r="C2575">
        <v>38.96</v>
      </c>
    </row>
    <row r="2576" spans="1:3" x14ac:dyDescent="0.25">
      <c r="A2576" s="6">
        <v>42615</v>
      </c>
      <c r="B2576" s="14">
        <v>23404.57</v>
      </c>
      <c r="C2576">
        <v>38.76</v>
      </c>
    </row>
    <row r="2577" spans="1:3" x14ac:dyDescent="0.25">
      <c r="A2577" s="6">
        <v>42619</v>
      </c>
      <c r="B2577" s="14">
        <v>23048.58</v>
      </c>
      <c r="C2577">
        <v>38.17</v>
      </c>
    </row>
    <row r="2578" spans="1:3" x14ac:dyDescent="0.25">
      <c r="A2578" s="6">
        <v>42620</v>
      </c>
      <c r="B2578" s="14">
        <v>23020.18</v>
      </c>
      <c r="C2578">
        <v>38.119999999999997</v>
      </c>
    </row>
    <row r="2579" spans="1:3" x14ac:dyDescent="0.25">
      <c r="A2579" s="6">
        <v>42621</v>
      </c>
      <c r="B2579" s="14">
        <v>23201.89</v>
      </c>
      <c r="C2579">
        <v>38.42</v>
      </c>
    </row>
    <row r="2580" spans="1:3" x14ac:dyDescent="0.25">
      <c r="A2580" s="6">
        <v>42622</v>
      </c>
      <c r="B2580" s="14">
        <v>24447.29</v>
      </c>
      <c r="C2580">
        <v>40.479999999999997</v>
      </c>
    </row>
    <row r="2581" spans="1:3" x14ac:dyDescent="0.25">
      <c r="A2581" s="6">
        <v>42625</v>
      </c>
      <c r="B2581" s="14">
        <v>23892.68</v>
      </c>
      <c r="C2581">
        <v>39.56</v>
      </c>
    </row>
    <row r="2582" spans="1:3" x14ac:dyDescent="0.25">
      <c r="A2582" s="6">
        <v>42626</v>
      </c>
      <c r="B2582" s="14">
        <v>24375.1</v>
      </c>
      <c r="C2582">
        <v>40.36</v>
      </c>
    </row>
    <row r="2583" spans="1:3" x14ac:dyDescent="0.25">
      <c r="A2583" s="6">
        <v>42627</v>
      </c>
      <c r="B2583" s="14">
        <v>24825.22</v>
      </c>
      <c r="C2583">
        <v>41.1</v>
      </c>
    </row>
    <row r="2584" spans="1:3" x14ac:dyDescent="0.25">
      <c r="A2584" s="6">
        <v>42628</v>
      </c>
      <c r="B2584" s="14">
        <v>24431.21</v>
      </c>
      <c r="C2584">
        <v>40.450000000000003</v>
      </c>
    </row>
    <row r="2585" spans="1:3" x14ac:dyDescent="0.25">
      <c r="A2585" s="6">
        <v>42629</v>
      </c>
      <c r="B2585" s="14">
        <v>24096.04</v>
      </c>
      <c r="C2585">
        <v>39.89</v>
      </c>
    </row>
    <row r="2586" spans="1:3" x14ac:dyDescent="0.25">
      <c r="A2586" s="6">
        <v>42632</v>
      </c>
      <c r="B2586" s="14">
        <v>23856.76</v>
      </c>
      <c r="C2586">
        <v>39.49</v>
      </c>
    </row>
    <row r="2587" spans="1:3" x14ac:dyDescent="0.25">
      <c r="A2587" s="6">
        <v>42633</v>
      </c>
      <c r="B2587" s="14">
        <v>24018.46</v>
      </c>
      <c r="C2587">
        <v>39.76</v>
      </c>
    </row>
    <row r="2588" spans="1:3" x14ac:dyDescent="0.25">
      <c r="A2588" s="6">
        <v>42634</v>
      </c>
      <c r="B2588" s="14">
        <v>23499.78</v>
      </c>
      <c r="C2588">
        <v>38.9</v>
      </c>
    </row>
    <row r="2589" spans="1:3" x14ac:dyDescent="0.25">
      <c r="A2589" s="6">
        <v>42635</v>
      </c>
      <c r="B2589" s="14">
        <v>23041.41</v>
      </c>
      <c r="C2589">
        <v>38.14</v>
      </c>
    </row>
    <row r="2590" spans="1:3" x14ac:dyDescent="0.25">
      <c r="A2590" s="6">
        <v>42636</v>
      </c>
      <c r="B2590" s="14">
        <v>23135.22</v>
      </c>
      <c r="C2590">
        <v>38.299999999999997</v>
      </c>
    </row>
    <row r="2591" spans="1:3" x14ac:dyDescent="0.25">
      <c r="A2591" s="6">
        <v>42639</v>
      </c>
      <c r="B2591" s="14">
        <v>23266.63</v>
      </c>
      <c r="C2591">
        <v>38.51</v>
      </c>
    </row>
    <row r="2592" spans="1:3" x14ac:dyDescent="0.25">
      <c r="A2592" s="6">
        <v>42640</v>
      </c>
      <c r="B2592" s="14">
        <v>22845.43</v>
      </c>
      <c r="C2592">
        <v>37.81</v>
      </c>
    </row>
    <row r="2593" spans="1:3" x14ac:dyDescent="0.25">
      <c r="A2593" s="6">
        <v>42641</v>
      </c>
      <c r="B2593" s="14">
        <v>22704.13</v>
      </c>
      <c r="C2593">
        <v>37.58</v>
      </c>
    </row>
    <row r="2594" spans="1:3" x14ac:dyDescent="0.25">
      <c r="A2594" s="6">
        <v>42642</v>
      </c>
      <c r="B2594" s="14">
        <v>22874.81</v>
      </c>
      <c r="C2594">
        <v>37.86</v>
      </c>
    </row>
    <row r="2595" spans="1:3" x14ac:dyDescent="0.25">
      <c r="A2595" s="6">
        <v>42643</v>
      </c>
      <c r="B2595" s="14">
        <v>22764.06</v>
      </c>
      <c r="C2595">
        <v>37.68</v>
      </c>
    </row>
    <row r="2596" spans="1:3" x14ac:dyDescent="0.25">
      <c r="A2596" s="6">
        <v>42646</v>
      </c>
      <c r="B2596" s="14">
        <v>22588.48</v>
      </c>
      <c r="C2596">
        <v>37.380000000000003</v>
      </c>
    </row>
    <row r="2597" spans="1:3" x14ac:dyDescent="0.25">
      <c r="A2597" s="6">
        <v>42647</v>
      </c>
      <c r="B2597" s="14">
        <v>22307.63</v>
      </c>
      <c r="C2597">
        <v>36.92</v>
      </c>
    </row>
    <row r="2598" spans="1:3" x14ac:dyDescent="0.25">
      <c r="A2598" s="6">
        <v>42648</v>
      </c>
      <c r="B2598" s="14">
        <v>22485.42</v>
      </c>
      <c r="C2598">
        <v>37.21</v>
      </c>
    </row>
    <row r="2599" spans="1:3" x14ac:dyDescent="0.25">
      <c r="A2599" s="6">
        <v>42649</v>
      </c>
      <c r="B2599" s="14">
        <v>22415.65</v>
      </c>
      <c r="C2599">
        <v>37.090000000000003</v>
      </c>
    </row>
    <row r="2600" spans="1:3" x14ac:dyDescent="0.25">
      <c r="A2600" s="6">
        <v>42650</v>
      </c>
      <c r="B2600" s="14">
        <v>22526.080000000002</v>
      </c>
      <c r="C2600">
        <v>37.270000000000003</v>
      </c>
    </row>
    <row r="2601" spans="1:3" x14ac:dyDescent="0.25">
      <c r="A2601" s="6">
        <v>42653</v>
      </c>
      <c r="B2601" s="14">
        <v>22214.99</v>
      </c>
      <c r="C2601">
        <v>36.76</v>
      </c>
    </row>
    <row r="2602" spans="1:3" x14ac:dyDescent="0.25">
      <c r="A2602" s="6">
        <v>42654</v>
      </c>
      <c r="B2602" s="14">
        <v>22593.27</v>
      </c>
      <c r="C2602">
        <v>37.380000000000003</v>
      </c>
    </row>
    <row r="2603" spans="1:3" x14ac:dyDescent="0.25">
      <c r="A2603" s="6">
        <v>42655</v>
      </c>
      <c r="B2603" s="14">
        <v>22809.33</v>
      </c>
      <c r="C2603">
        <v>37.74</v>
      </c>
    </row>
    <row r="2604" spans="1:3" x14ac:dyDescent="0.25">
      <c r="A2604" s="6">
        <v>42656</v>
      </c>
      <c r="B2604" s="14">
        <v>23019.279999999999</v>
      </c>
      <c r="C2604">
        <v>38.090000000000003</v>
      </c>
    </row>
    <row r="2605" spans="1:3" x14ac:dyDescent="0.25">
      <c r="A2605" s="6">
        <v>42657</v>
      </c>
      <c r="B2605" s="14">
        <v>22897.62</v>
      </c>
      <c r="C2605">
        <v>37.880000000000003</v>
      </c>
    </row>
    <row r="2606" spans="1:3" x14ac:dyDescent="0.25">
      <c r="A2606" s="6">
        <v>42660</v>
      </c>
      <c r="B2606" s="14">
        <v>22711.49</v>
      </c>
      <c r="C2606">
        <v>37.57</v>
      </c>
    </row>
    <row r="2607" spans="1:3" x14ac:dyDescent="0.25">
      <c r="A2607" s="6">
        <v>42661</v>
      </c>
      <c r="B2607" s="14">
        <v>22572.97</v>
      </c>
      <c r="C2607">
        <v>37.340000000000003</v>
      </c>
    </row>
    <row r="2608" spans="1:3" x14ac:dyDescent="0.25">
      <c r="A2608" s="6">
        <v>42662</v>
      </c>
      <c r="B2608" s="14">
        <v>22299.919999999998</v>
      </c>
      <c r="C2608">
        <v>36.89</v>
      </c>
    </row>
    <row r="2609" spans="1:3" x14ac:dyDescent="0.25">
      <c r="A2609" s="6">
        <v>42663</v>
      </c>
      <c r="B2609" s="14">
        <v>22301.599999999999</v>
      </c>
      <c r="C2609">
        <v>36.89</v>
      </c>
    </row>
    <row r="2610" spans="1:3" x14ac:dyDescent="0.25">
      <c r="A2610" s="6">
        <v>42664</v>
      </c>
      <c r="B2610" s="14">
        <v>22145.99</v>
      </c>
      <c r="C2610">
        <v>36.630000000000003</v>
      </c>
    </row>
    <row r="2611" spans="1:3" x14ac:dyDescent="0.25">
      <c r="A2611" s="6">
        <v>42667</v>
      </c>
      <c r="B2611" s="14">
        <v>21724.42</v>
      </c>
      <c r="C2611">
        <v>35.93</v>
      </c>
    </row>
    <row r="2612" spans="1:3" x14ac:dyDescent="0.25">
      <c r="A2612" s="6">
        <v>42668</v>
      </c>
      <c r="B2612" s="14">
        <v>21730.45</v>
      </c>
      <c r="C2612">
        <v>35.94</v>
      </c>
    </row>
    <row r="2613" spans="1:3" x14ac:dyDescent="0.25">
      <c r="A2613" s="6">
        <v>42669</v>
      </c>
      <c r="B2613" s="14">
        <v>21929.62</v>
      </c>
      <c r="C2613">
        <v>36.270000000000003</v>
      </c>
    </row>
    <row r="2614" spans="1:3" x14ac:dyDescent="0.25">
      <c r="A2614" s="6">
        <v>42670</v>
      </c>
      <c r="B2614" s="14">
        <v>22255.57</v>
      </c>
      <c r="C2614">
        <v>36.81</v>
      </c>
    </row>
    <row r="2615" spans="1:3" x14ac:dyDescent="0.25">
      <c r="A2615" s="6">
        <v>42671</v>
      </c>
      <c r="B2615" s="14">
        <v>22307.119999999999</v>
      </c>
      <c r="C2615">
        <v>36.89</v>
      </c>
    </row>
    <row r="2616" spans="1:3" x14ac:dyDescent="0.25">
      <c r="A2616" s="6">
        <v>42674</v>
      </c>
      <c r="B2616" s="14">
        <v>22311.62</v>
      </c>
      <c r="C2616">
        <v>36.9</v>
      </c>
    </row>
    <row r="2617" spans="1:3" x14ac:dyDescent="0.25">
      <c r="A2617" s="6">
        <v>42675</v>
      </c>
      <c r="B2617" s="14">
        <v>22642.57</v>
      </c>
      <c r="C2617">
        <v>37.44</v>
      </c>
    </row>
    <row r="2618" spans="1:3" x14ac:dyDescent="0.25">
      <c r="A2618" s="6">
        <v>42676</v>
      </c>
      <c r="B2618" s="14">
        <v>22778.080000000002</v>
      </c>
      <c r="C2618">
        <v>37.67</v>
      </c>
    </row>
    <row r="2619" spans="1:3" x14ac:dyDescent="0.25">
      <c r="A2619" s="6">
        <v>42677</v>
      </c>
      <c r="B2619" s="14">
        <v>23402.2</v>
      </c>
      <c r="C2619">
        <v>38.700000000000003</v>
      </c>
    </row>
    <row r="2620" spans="1:3" x14ac:dyDescent="0.25">
      <c r="A2620" s="6">
        <v>42678</v>
      </c>
      <c r="B2620" s="14">
        <v>23282.720000000001</v>
      </c>
      <c r="C2620">
        <v>38.5</v>
      </c>
    </row>
    <row r="2621" spans="1:3" x14ac:dyDescent="0.25">
      <c r="A2621" s="6">
        <v>42681</v>
      </c>
      <c r="B2621" s="14">
        <v>21601.4</v>
      </c>
      <c r="C2621">
        <v>35.72</v>
      </c>
    </row>
    <row r="2622" spans="1:3" x14ac:dyDescent="0.25">
      <c r="A2622" s="6">
        <v>42682</v>
      </c>
      <c r="B2622" s="14">
        <v>21757.86</v>
      </c>
      <c r="C2622">
        <v>35.979999999999997</v>
      </c>
    </row>
    <row r="2623" spans="1:3" x14ac:dyDescent="0.25">
      <c r="A2623" s="6">
        <v>42683</v>
      </c>
      <c r="B2623" s="14">
        <v>21199.35</v>
      </c>
      <c r="C2623">
        <v>35.049999999999997</v>
      </c>
    </row>
    <row r="2624" spans="1:3" x14ac:dyDescent="0.25">
      <c r="A2624" s="6">
        <v>42684</v>
      </c>
      <c r="B2624" s="14">
        <v>21607.62</v>
      </c>
      <c r="C2624">
        <v>35.729999999999997</v>
      </c>
    </row>
    <row r="2625" spans="1:3" x14ac:dyDescent="0.25">
      <c r="A2625" s="6">
        <v>42685</v>
      </c>
      <c r="B2625" s="14">
        <v>21569.42</v>
      </c>
      <c r="C2625">
        <v>35.659999999999997</v>
      </c>
    </row>
    <row r="2626" spans="1:3" x14ac:dyDescent="0.25">
      <c r="A2626" s="6">
        <v>42688</v>
      </c>
      <c r="B2626" s="14">
        <v>21645.07</v>
      </c>
      <c r="C2626">
        <v>35.78</v>
      </c>
    </row>
    <row r="2627" spans="1:3" x14ac:dyDescent="0.25">
      <c r="A2627" s="6">
        <v>42689</v>
      </c>
      <c r="B2627" s="14">
        <v>21658.81</v>
      </c>
      <c r="C2627">
        <v>35.81</v>
      </c>
    </row>
    <row r="2628" spans="1:3" x14ac:dyDescent="0.25">
      <c r="A2628" s="6">
        <v>42690</v>
      </c>
      <c r="B2628" s="14">
        <v>21678.28</v>
      </c>
      <c r="C2628">
        <v>35.840000000000003</v>
      </c>
    </row>
    <row r="2629" spans="1:3" x14ac:dyDescent="0.25">
      <c r="A2629" s="6">
        <v>42691</v>
      </c>
      <c r="B2629" s="14">
        <v>21373.9</v>
      </c>
      <c r="C2629">
        <v>35.33</v>
      </c>
    </row>
    <row r="2630" spans="1:3" x14ac:dyDescent="0.25">
      <c r="A2630" s="6">
        <v>42692</v>
      </c>
      <c r="B2630" s="14">
        <v>21414.05</v>
      </c>
      <c r="C2630">
        <v>35.4</v>
      </c>
    </row>
    <row r="2631" spans="1:3" x14ac:dyDescent="0.25">
      <c r="A2631" s="6">
        <v>42695</v>
      </c>
      <c r="B2631" s="14">
        <v>21161.81</v>
      </c>
      <c r="C2631">
        <v>34.979999999999997</v>
      </c>
    </row>
    <row r="2632" spans="1:3" x14ac:dyDescent="0.25">
      <c r="A2632" s="6">
        <v>42696</v>
      </c>
      <c r="B2632" s="14">
        <v>21190.720000000001</v>
      </c>
      <c r="C2632">
        <v>35.03</v>
      </c>
    </row>
    <row r="2633" spans="1:3" x14ac:dyDescent="0.25">
      <c r="A2633" s="6">
        <v>42697</v>
      </c>
      <c r="B2633" s="14">
        <v>21301.439999999999</v>
      </c>
      <c r="C2633">
        <v>35.21</v>
      </c>
    </row>
    <row r="2634" spans="1:3" x14ac:dyDescent="0.25">
      <c r="A2634" s="6">
        <v>42699</v>
      </c>
      <c r="B2634" s="14">
        <v>21213.9</v>
      </c>
      <c r="C2634">
        <v>35.06</v>
      </c>
    </row>
    <row r="2635" spans="1:3" x14ac:dyDescent="0.25">
      <c r="A2635" s="6">
        <v>42702</v>
      </c>
      <c r="B2635" s="14">
        <v>21320.6</v>
      </c>
      <c r="C2635">
        <v>35.24</v>
      </c>
    </row>
    <row r="2636" spans="1:3" x14ac:dyDescent="0.25">
      <c r="A2636" s="6">
        <v>42703</v>
      </c>
      <c r="B2636" s="14">
        <v>21314.560000000001</v>
      </c>
      <c r="C2636">
        <v>35.22</v>
      </c>
    </row>
    <row r="2637" spans="1:3" x14ac:dyDescent="0.25">
      <c r="A2637" s="6">
        <v>42704</v>
      </c>
      <c r="B2637" s="14">
        <v>21312.47</v>
      </c>
      <c r="C2637">
        <v>35.22</v>
      </c>
    </row>
    <row r="2638" spans="1:3" x14ac:dyDescent="0.25">
      <c r="A2638" s="6">
        <v>42705</v>
      </c>
      <c r="B2638" s="14">
        <v>21513.56</v>
      </c>
      <c r="C2638">
        <v>35.549999999999997</v>
      </c>
    </row>
    <row r="2639" spans="1:3" x14ac:dyDescent="0.25">
      <c r="A2639" s="6">
        <v>42706</v>
      </c>
      <c r="B2639" s="14">
        <v>21637.85</v>
      </c>
      <c r="C2639">
        <v>35.76</v>
      </c>
    </row>
    <row r="2640" spans="1:3" x14ac:dyDescent="0.25">
      <c r="A2640" s="6">
        <v>42709</v>
      </c>
      <c r="B2640" s="14">
        <v>21089.5</v>
      </c>
      <c r="C2640">
        <v>34.85</v>
      </c>
    </row>
    <row r="2641" spans="1:3" x14ac:dyDescent="0.25">
      <c r="A2641" s="6">
        <v>42710</v>
      </c>
      <c r="B2641" s="14">
        <v>20905.71</v>
      </c>
      <c r="C2641">
        <v>34.54</v>
      </c>
    </row>
    <row r="2642" spans="1:3" x14ac:dyDescent="0.25">
      <c r="A2642" s="6">
        <v>42711</v>
      </c>
      <c r="B2642" s="14">
        <v>20954.82</v>
      </c>
      <c r="C2642">
        <v>34.619999999999997</v>
      </c>
    </row>
    <row r="2643" spans="1:3" x14ac:dyDescent="0.25">
      <c r="A2643" s="6">
        <v>42712</v>
      </c>
      <c r="B2643" s="14">
        <v>21036.52</v>
      </c>
      <c r="C2643">
        <v>34.76</v>
      </c>
    </row>
    <row r="2644" spans="1:3" x14ac:dyDescent="0.25">
      <c r="A2644" s="6">
        <v>42713</v>
      </c>
      <c r="B2644" s="14">
        <v>20860.8</v>
      </c>
      <c r="C2644">
        <v>34.47</v>
      </c>
    </row>
    <row r="2645" spans="1:3" x14ac:dyDescent="0.25">
      <c r="A2645" s="6">
        <v>42716</v>
      </c>
      <c r="B2645" s="14">
        <v>21087.69</v>
      </c>
      <c r="C2645">
        <v>34.840000000000003</v>
      </c>
    </row>
    <row r="2646" spans="1:3" x14ac:dyDescent="0.25">
      <c r="A2646" s="6">
        <v>42717</v>
      </c>
      <c r="B2646" s="14">
        <v>21111.52</v>
      </c>
      <c r="C2646">
        <v>34.880000000000003</v>
      </c>
    </row>
    <row r="2647" spans="1:3" x14ac:dyDescent="0.25">
      <c r="A2647" s="6">
        <v>42718</v>
      </c>
      <c r="B2647" s="14">
        <v>20905.09</v>
      </c>
      <c r="C2647">
        <v>34.54</v>
      </c>
    </row>
    <row r="2648" spans="1:3" x14ac:dyDescent="0.25">
      <c r="A2648" s="6">
        <v>42719</v>
      </c>
      <c r="B2648" s="14">
        <v>20921.04</v>
      </c>
      <c r="C2648">
        <v>34.56</v>
      </c>
    </row>
    <row r="2649" spans="1:3" x14ac:dyDescent="0.25">
      <c r="A2649" s="6">
        <v>42720</v>
      </c>
      <c r="B2649" s="14">
        <v>20919</v>
      </c>
      <c r="C2649">
        <v>34.56</v>
      </c>
    </row>
    <row r="2650" spans="1:3" x14ac:dyDescent="0.25">
      <c r="A2650" s="6">
        <v>42723</v>
      </c>
      <c r="B2650" s="14">
        <v>20654.580000000002</v>
      </c>
      <c r="C2650">
        <v>34.119999999999997</v>
      </c>
    </row>
    <row r="2651" spans="1:3" x14ac:dyDescent="0.25">
      <c r="A2651" s="6">
        <v>42724</v>
      </c>
      <c r="B2651" s="14">
        <v>20569.52</v>
      </c>
      <c r="C2651">
        <v>33.979999999999997</v>
      </c>
    </row>
    <row r="2652" spans="1:3" x14ac:dyDescent="0.25">
      <c r="A2652" s="6">
        <v>42725</v>
      </c>
      <c r="B2652" s="14">
        <v>20504.43</v>
      </c>
      <c r="C2652">
        <v>33.869999999999997</v>
      </c>
    </row>
    <row r="2653" spans="1:3" x14ac:dyDescent="0.25">
      <c r="A2653" s="6">
        <v>42726</v>
      </c>
      <c r="B2653" s="14">
        <v>20781.78</v>
      </c>
      <c r="C2653">
        <v>34.32</v>
      </c>
    </row>
    <row r="2654" spans="1:3" x14ac:dyDescent="0.25">
      <c r="A2654" s="6">
        <v>42727</v>
      </c>
      <c r="B2654" s="14">
        <v>20782.080000000002</v>
      </c>
      <c r="C2654">
        <v>34.32</v>
      </c>
    </row>
    <row r="2655" spans="1:3" x14ac:dyDescent="0.25">
      <c r="A2655" s="6">
        <v>42731</v>
      </c>
      <c r="B2655" s="14">
        <v>20614.21</v>
      </c>
      <c r="C2655">
        <v>34.04</v>
      </c>
    </row>
    <row r="2656" spans="1:3" x14ac:dyDescent="0.25">
      <c r="A2656" s="6">
        <v>42732</v>
      </c>
      <c r="B2656" s="14">
        <v>20818.88</v>
      </c>
      <c r="C2656">
        <v>34.380000000000003</v>
      </c>
    </row>
    <row r="2657" spans="1:3" x14ac:dyDescent="0.25">
      <c r="A2657" s="6">
        <v>42733</v>
      </c>
      <c r="B2657" s="14">
        <v>20930.52</v>
      </c>
      <c r="C2657">
        <v>34.56</v>
      </c>
    </row>
    <row r="2658" spans="1:3" x14ac:dyDescent="0.25">
      <c r="A2658" s="6">
        <v>42734</v>
      </c>
      <c r="B2658" s="14">
        <v>21032.2</v>
      </c>
      <c r="C2658">
        <v>34.729999999999997</v>
      </c>
    </row>
    <row r="2659" spans="1:3" x14ac:dyDescent="0.25">
      <c r="A2659" s="6">
        <v>42738</v>
      </c>
      <c r="B2659" s="14">
        <v>20449.509999999998</v>
      </c>
      <c r="C2659">
        <v>33.770000000000003</v>
      </c>
    </row>
    <row r="2660" spans="1:3" x14ac:dyDescent="0.25">
      <c r="A2660" s="6">
        <v>42739</v>
      </c>
      <c r="B2660" s="14">
        <v>19985.68</v>
      </c>
      <c r="C2660">
        <v>33</v>
      </c>
    </row>
    <row r="2661" spans="1:3" x14ac:dyDescent="0.25">
      <c r="A2661" s="6">
        <v>42740</v>
      </c>
      <c r="B2661" s="14">
        <v>19893.75</v>
      </c>
      <c r="C2661">
        <v>32.85</v>
      </c>
    </row>
    <row r="2662" spans="1:3" x14ac:dyDescent="0.25">
      <c r="A2662" s="6">
        <v>42741</v>
      </c>
      <c r="B2662" s="14">
        <v>19739.14</v>
      </c>
      <c r="C2662">
        <v>32.590000000000003</v>
      </c>
    </row>
    <row r="2663" spans="1:3" x14ac:dyDescent="0.25">
      <c r="A2663" s="6">
        <v>42744</v>
      </c>
      <c r="B2663" s="14">
        <v>19629.72</v>
      </c>
      <c r="C2663">
        <v>32.409999999999997</v>
      </c>
    </row>
    <row r="2664" spans="1:3" x14ac:dyDescent="0.25">
      <c r="A2664" s="6">
        <v>42745</v>
      </c>
      <c r="B2664" s="14">
        <v>19606.25</v>
      </c>
      <c r="C2664">
        <v>32.369999999999997</v>
      </c>
    </row>
    <row r="2665" spans="1:3" x14ac:dyDescent="0.25">
      <c r="A2665" s="6">
        <v>42746</v>
      </c>
      <c r="B2665" s="14">
        <v>19478.330000000002</v>
      </c>
      <c r="C2665">
        <v>32.159999999999997</v>
      </c>
    </row>
    <row r="2666" spans="1:3" x14ac:dyDescent="0.25">
      <c r="A2666" s="6">
        <v>42747</v>
      </c>
      <c r="B2666" s="14">
        <v>19676.47</v>
      </c>
      <c r="C2666">
        <v>32.479999999999997</v>
      </c>
    </row>
    <row r="2667" spans="1:3" x14ac:dyDescent="0.25">
      <c r="A2667" s="6">
        <v>42748</v>
      </c>
      <c r="B2667" s="14">
        <v>19829.689999999999</v>
      </c>
      <c r="C2667">
        <v>32.729999999999997</v>
      </c>
    </row>
    <row r="2668" spans="1:3" x14ac:dyDescent="0.25">
      <c r="A2668" s="6">
        <v>42752</v>
      </c>
      <c r="B2668" s="14">
        <v>19929.91</v>
      </c>
      <c r="C2668">
        <v>32.9</v>
      </c>
    </row>
    <row r="2669" spans="1:3" x14ac:dyDescent="0.25">
      <c r="A2669" s="6">
        <v>42753</v>
      </c>
      <c r="B2669" s="14">
        <v>19802.97</v>
      </c>
      <c r="C2669">
        <v>32.69</v>
      </c>
    </row>
    <row r="2670" spans="1:3" x14ac:dyDescent="0.25">
      <c r="A2670" s="6">
        <v>42754</v>
      </c>
      <c r="B2670" s="14">
        <v>19622.66</v>
      </c>
      <c r="C2670">
        <v>32.39</v>
      </c>
    </row>
    <row r="2671" spans="1:3" x14ac:dyDescent="0.25">
      <c r="A2671" s="6">
        <v>42755</v>
      </c>
      <c r="B2671" s="14">
        <v>19410.88</v>
      </c>
      <c r="C2671">
        <v>32.04</v>
      </c>
    </row>
    <row r="2672" spans="1:3" x14ac:dyDescent="0.25">
      <c r="A2672" s="6">
        <v>42758</v>
      </c>
      <c r="B2672" s="14">
        <v>19179.189999999999</v>
      </c>
      <c r="C2672">
        <v>31.65</v>
      </c>
    </row>
    <row r="2673" spans="1:3" x14ac:dyDescent="0.25">
      <c r="A2673" s="6">
        <v>42759</v>
      </c>
      <c r="B2673" s="14">
        <v>18626.580000000002</v>
      </c>
      <c r="C2673">
        <v>30.74</v>
      </c>
    </row>
    <row r="2674" spans="1:3" x14ac:dyDescent="0.25">
      <c r="A2674" s="6">
        <v>42760</v>
      </c>
      <c r="B2674" s="14">
        <v>18369.830000000002</v>
      </c>
      <c r="C2674">
        <v>30.32</v>
      </c>
    </row>
    <row r="2675" spans="1:3" x14ac:dyDescent="0.25">
      <c r="A2675" s="6">
        <v>42761</v>
      </c>
      <c r="B2675" s="14">
        <v>18418.7</v>
      </c>
      <c r="C2675">
        <v>30.4</v>
      </c>
    </row>
    <row r="2676" spans="1:3" x14ac:dyDescent="0.25">
      <c r="A2676" s="6">
        <v>42762</v>
      </c>
      <c r="B2676" s="14">
        <v>18508.82</v>
      </c>
      <c r="C2676">
        <v>30.54</v>
      </c>
    </row>
    <row r="2677" spans="1:3" x14ac:dyDescent="0.25">
      <c r="A2677" s="6">
        <v>42765</v>
      </c>
      <c r="B2677" s="14">
        <v>18563.43</v>
      </c>
      <c r="C2677">
        <v>30.63</v>
      </c>
    </row>
    <row r="2678" spans="1:3" x14ac:dyDescent="0.25">
      <c r="A2678" s="6">
        <v>42766</v>
      </c>
      <c r="B2678" s="14">
        <v>18466.07</v>
      </c>
      <c r="C2678">
        <v>30.47</v>
      </c>
    </row>
    <row r="2679" spans="1:3" x14ac:dyDescent="0.25">
      <c r="A2679" s="6">
        <v>42767</v>
      </c>
      <c r="B2679" s="14">
        <v>18242.77</v>
      </c>
      <c r="C2679">
        <v>30.1</v>
      </c>
    </row>
    <row r="2680" spans="1:3" x14ac:dyDescent="0.25">
      <c r="A2680" s="6">
        <v>42768</v>
      </c>
      <c r="B2680" s="14">
        <v>18401.939999999999</v>
      </c>
      <c r="C2680">
        <v>30.36</v>
      </c>
    </row>
    <row r="2681" spans="1:3" x14ac:dyDescent="0.25">
      <c r="A2681" s="6">
        <v>42769</v>
      </c>
      <c r="B2681" s="14">
        <v>18206.11</v>
      </c>
      <c r="C2681">
        <v>30.04</v>
      </c>
    </row>
    <row r="2682" spans="1:3" x14ac:dyDescent="0.25">
      <c r="A2682" s="6">
        <v>42772</v>
      </c>
      <c r="B2682" s="14">
        <v>18260.29</v>
      </c>
      <c r="C2682">
        <v>30.13</v>
      </c>
    </row>
    <row r="2683" spans="1:3" x14ac:dyDescent="0.25">
      <c r="A2683" s="6">
        <v>42773</v>
      </c>
      <c r="B2683" s="14">
        <v>18313.87</v>
      </c>
      <c r="C2683">
        <v>30.21</v>
      </c>
    </row>
    <row r="2684" spans="1:3" x14ac:dyDescent="0.25">
      <c r="A2684" s="6">
        <v>42774</v>
      </c>
      <c r="B2684" s="14">
        <v>18420.59</v>
      </c>
      <c r="C2684">
        <v>30.39</v>
      </c>
    </row>
    <row r="2685" spans="1:3" x14ac:dyDescent="0.25">
      <c r="A2685" s="6">
        <v>42775</v>
      </c>
      <c r="B2685" s="14">
        <v>18236.63</v>
      </c>
      <c r="C2685">
        <v>30.09</v>
      </c>
    </row>
    <row r="2686" spans="1:3" x14ac:dyDescent="0.25">
      <c r="A2686" s="6">
        <v>42776</v>
      </c>
      <c r="B2686" s="14">
        <v>18211.7</v>
      </c>
      <c r="C2686">
        <v>30.04</v>
      </c>
    </row>
    <row r="2687" spans="1:3" x14ac:dyDescent="0.25">
      <c r="A2687" s="6">
        <v>42779</v>
      </c>
      <c r="B2687" s="14">
        <v>17941.439999999999</v>
      </c>
      <c r="C2687">
        <v>29.6</v>
      </c>
    </row>
    <row r="2688" spans="1:3" x14ac:dyDescent="0.25">
      <c r="A2688" s="6">
        <v>42780</v>
      </c>
      <c r="B2688" s="14">
        <v>17304.86</v>
      </c>
      <c r="C2688">
        <v>28.54</v>
      </c>
    </row>
    <row r="2689" spans="1:3" x14ac:dyDescent="0.25">
      <c r="A2689" s="6">
        <v>42781</v>
      </c>
      <c r="B2689" s="14">
        <v>17006</v>
      </c>
      <c r="C2689">
        <v>28.05</v>
      </c>
    </row>
    <row r="2690" spans="1:3" x14ac:dyDescent="0.25">
      <c r="A2690" s="6">
        <v>42782</v>
      </c>
      <c r="B2690" s="14">
        <v>17199.14</v>
      </c>
      <c r="C2690">
        <v>28.37</v>
      </c>
    </row>
    <row r="2691" spans="1:3" x14ac:dyDescent="0.25">
      <c r="A2691" s="6">
        <v>42783</v>
      </c>
      <c r="B2691" s="14">
        <v>17304.64</v>
      </c>
      <c r="C2691">
        <v>28.54</v>
      </c>
    </row>
    <row r="2692" spans="1:3" x14ac:dyDescent="0.25">
      <c r="A2692" s="6">
        <v>42787</v>
      </c>
      <c r="B2692" s="14">
        <v>17476.45</v>
      </c>
      <c r="C2692">
        <v>28.82</v>
      </c>
    </row>
    <row r="2693" spans="1:3" x14ac:dyDescent="0.25">
      <c r="A2693" s="6">
        <v>42788</v>
      </c>
      <c r="B2693" s="14">
        <v>17564.169999999998</v>
      </c>
      <c r="C2693">
        <v>28.97</v>
      </c>
    </row>
    <row r="2694" spans="1:3" x14ac:dyDescent="0.25">
      <c r="A2694" s="6">
        <v>42789</v>
      </c>
      <c r="B2694" s="14">
        <v>17947.97</v>
      </c>
      <c r="C2694">
        <v>29.6</v>
      </c>
    </row>
    <row r="2695" spans="1:3" x14ac:dyDescent="0.25">
      <c r="A2695" s="6">
        <v>42790</v>
      </c>
      <c r="B2695" s="14">
        <v>18083.439999999999</v>
      </c>
      <c r="C2695">
        <v>29.82</v>
      </c>
    </row>
    <row r="2696" spans="1:3" x14ac:dyDescent="0.25">
      <c r="A2696" s="6">
        <v>42793</v>
      </c>
      <c r="B2696" s="14">
        <v>17740.79</v>
      </c>
      <c r="C2696">
        <v>29.25</v>
      </c>
    </row>
    <row r="2697" spans="1:3" x14ac:dyDescent="0.25">
      <c r="A2697" s="6">
        <v>42794</v>
      </c>
      <c r="B2697" s="14">
        <v>17799.07</v>
      </c>
      <c r="C2697">
        <v>29.35</v>
      </c>
    </row>
    <row r="2698" spans="1:3" x14ac:dyDescent="0.25">
      <c r="A2698" s="6">
        <v>42795</v>
      </c>
      <c r="B2698" s="14">
        <v>17718.91</v>
      </c>
      <c r="C2698">
        <v>29.22</v>
      </c>
    </row>
    <row r="2699" spans="1:3" x14ac:dyDescent="0.25">
      <c r="A2699" s="6">
        <v>42796</v>
      </c>
      <c r="B2699" s="14">
        <v>17823.37</v>
      </c>
      <c r="C2699">
        <v>29.39</v>
      </c>
    </row>
    <row r="2700" spans="1:3" x14ac:dyDescent="0.25">
      <c r="A2700" s="6">
        <v>42797</v>
      </c>
      <c r="B2700" s="14">
        <v>17509.900000000001</v>
      </c>
      <c r="C2700">
        <v>28.87</v>
      </c>
    </row>
    <row r="2701" spans="1:3" x14ac:dyDescent="0.25">
      <c r="A2701" s="6">
        <v>42800</v>
      </c>
      <c r="B2701" s="14">
        <v>17398.02</v>
      </c>
      <c r="C2701">
        <v>28.68</v>
      </c>
    </row>
    <row r="2702" spans="1:3" x14ac:dyDescent="0.25">
      <c r="A2702" s="6">
        <v>42801</v>
      </c>
      <c r="B2702" s="14">
        <v>17442.37</v>
      </c>
      <c r="C2702">
        <v>28.76</v>
      </c>
    </row>
    <row r="2703" spans="1:3" x14ac:dyDescent="0.25">
      <c r="A2703" s="6">
        <v>42802</v>
      </c>
      <c r="B2703" s="14">
        <v>17413.2</v>
      </c>
      <c r="C2703">
        <v>28.71</v>
      </c>
    </row>
    <row r="2704" spans="1:3" x14ac:dyDescent="0.25">
      <c r="A2704" s="6">
        <v>42803</v>
      </c>
      <c r="B2704" s="14">
        <v>17384.419999999998</v>
      </c>
      <c r="C2704">
        <v>28.66</v>
      </c>
    </row>
    <row r="2705" spans="1:3" x14ac:dyDescent="0.25">
      <c r="A2705" s="6">
        <v>42804</v>
      </c>
      <c r="B2705" s="14">
        <v>17241.09</v>
      </c>
      <c r="C2705">
        <v>28.42</v>
      </c>
    </row>
    <row r="2706" spans="1:3" x14ac:dyDescent="0.25">
      <c r="A2706" s="6">
        <v>42807</v>
      </c>
      <c r="B2706" s="14">
        <v>17153.54</v>
      </c>
      <c r="C2706">
        <v>28.28</v>
      </c>
    </row>
    <row r="2707" spans="1:3" x14ac:dyDescent="0.25">
      <c r="A2707" s="6">
        <v>42808</v>
      </c>
      <c r="B2707" s="14">
        <v>17319.45</v>
      </c>
      <c r="C2707">
        <v>28.55</v>
      </c>
    </row>
    <row r="2708" spans="1:3" x14ac:dyDescent="0.25">
      <c r="A2708" s="6">
        <v>42809</v>
      </c>
      <c r="B2708" s="14">
        <v>17096.55</v>
      </c>
      <c r="C2708">
        <v>28.18</v>
      </c>
    </row>
    <row r="2709" spans="1:3" x14ac:dyDescent="0.25">
      <c r="A2709" s="6">
        <v>42810</v>
      </c>
      <c r="B2709" s="14">
        <v>16858.240000000002</v>
      </c>
      <c r="C2709">
        <v>27.79</v>
      </c>
    </row>
    <row r="2710" spans="1:3" x14ac:dyDescent="0.25">
      <c r="A2710" s="6">
        <v>42811</v>
      </c>
      <c r="B2710" s="14">
        <v>16729.099999999999</v>
      </c>
      <c r="C2710">
        <v>27.57</v>
      </c>
    </row>
    <row r="2711" spans="1:3" x14ac:dyDescent="0.25">
      <c r="A2711" s="6">
        <v>42814</v>
      </c>
      <c r="B2711" s="14">
        <v>16676.04</v>
      </c>
      <c r="C2711">
        <v>27.48</v>
      </c>
    </row>
    <row r="2712" spans="1:3" x14ac:dyDescent="0.25">
      <c r="A2712" s="6">
        <v>42815</v>
      </c>
      <c r="B2712" s="14">
        <v>16985.8</v>
      </c>
      <c r="C2712">
        <v>27.99</v>
      </c>
    </row>
    <row r="2713" spans="1:3" x14ac:dyDescent="0.25">
      <c r="A2713" s="6">
        <v>42816</v>
      </c>
      <c r="B2713" s="14">
        <v>16952.07</v>
      </c>
      <c r="C2713">
        <v>27.94</v>
      </c>
    </row>
    <row r="2714" spans="1:3" x14ac:dyDescent="0.25">
      <c r="A2714" s="6">
        <v>42817</v>
      </c>
      <c r="B2714" s="14">
        <v>17137.830000000002</v>
      </c>
      <c r="C2714">
        <v>28.24</v>
      </c>
    </row>
    <row r="2715" spans="1:3" x14ac:dyDescent="0.25">
      <c r="A2715" s="6">
        <v>42818</v>
      </c>
      <c r="B2715" s="14">
        <v>16823.86</v>
      </c>
      <c r="C2715">
        <v>27.73</v>
      </c>
    </row>
    <row r="2716" spans="1:3" x14ac:dyDescent="0.25">
      <c r="A2716" s="6">
        <v>42821</v>
      </c>
      <c r="B2716" s="14">
        <v>16504.84</v>
      </c>
      <c r="C2716">
        <v>27.2</v>
      </c>
    </row>
    <row r="2717" spans="1:3" x14ac:dyDescent="0.25">
      <c r="A2717" s="6">
        <v>42822</v>
      </c>
      <c r="B2717" s="14">
        <v>16200.39</v>
      </c>
      <c r="C2717">
        <v>26.7</v>
      </c>
    </row>
    <row r="2718" spans="1:3" x14ac:dyDescent="0.25">
      <c r="A2718" s="6">
        <v>42823</v>
      </c>
      <c r="B2718" s="14">
        <v>16053.06</v>
      </c>
      <c r="C2718">
        <v>26.45</v>
      </c>
    </row>
    <row r="2719" spans="1:3" x14ac:dyDescent="0.25">
      <c r="A2719" s="6">
        <v>42824</v>
      </c>
      <c r="B2719" s="14">
        <v>15963.73</v>
      </c>
      <c r="C2719">
        <v>26.3</v>
      </c>
    </row>
    <row r="2720" spans="1:3" x14ac:dyDescent="0.25">
      <c r="A2720" s="6">
        <v>42825</v>
      </c>
      <c r="B2720" s="14">
        <v>15964.08</v>
      </c>
      <c r="C2720">
        <v>26.3</v>
      </c>
    </row>
    <row r="2721" spans="1:3" x14ac:dyDescent="0.25">
      <c r="A2721" s="6">
        <v>42828</v>
      </c>
      <c r="B2721" s="14">
        <v>16025.27</v>
      </c>
      <c r="C2721">
        <v>26.4</v>
      </c>
    </row>
    <row r="2722" spans="1:3" x14ac:dyDescent="0.25">
      <c r="A2722" s="6">
        <v>42829</v>
      </c>
      <c r="B2722" s="14">
        <v>15825.17</v>
      </c>
      <c r="C2722">
        <v>26.07</v>
      </c>
    </row>
    <row r="2723" spans="1:3" x14ac:dyDescent="0.25">
      <c r="A2723" s="6">
        <v>42830</v>
      </c>
      <c r="B2723" s="14">
        <v>16126.13</v>
      </c>
      <c r="C2723">
        <v>26.57</v>
      </c>
    </row>
    <row r="2724" spans="1:3" x14ac:dyDescent="0.25">
      <c r="A2724" s="6">
        <v>42831</v>
      </c>
      <c r="B2724" s="14">
        <v>15818.42</v>
      </c>
      <c r="C2724">
        <v>26.06</v>
      </c>
    </row>
    <row r="2725" spans="1:3" x14ac:dyDescent="0.25">
      <c r="A2725" s="6">
        <v>42832</v>
      </c>
      <c r="B2725" s="14">
        <v>16041.96</v>
      </c>
      <c r="C2725">
        <v>26.43</v>
      </c>
    </row>
    <row r="2726" spans="1:3" x14ac:dyDescent="0.25">
      <c r="A2726" s="6">
        <v>42835</v>
      </c>
      <c r="B2726" s="14">
        <v>16214.98</v>
      </c>
      <c r="C2726">
        <v>26.71</v>
      </c>
    </row>
    <row r="2727" spans="1:3" x14ac:dyDescent="0.25">
      <c r="A2727" s="6">
        <v>42836</v>
      </c>
      <c r="B2727" s="14">
        <v>16286.32</v>
      </c>
      <c r="C2727">
        <v>26.83</v>
      </c>
    </row>
    <row r="2728" spans="1:3" x14ac:dyDescent="0.25">
      <c r="A2728" s="6">
        <v>42837</v>
      </c>
      <c r="B2728" s="14">
        <v>16306.81</v>
      </c>
      <c r="C2728">
        <v>26.86</v>
      </c>
    </row>
    <row r="2729" spans="1:3" x14ac:dyDescent="0.25">
      <c r="A2729" s="6">
        <v>42838</v>
      </c>
      <c r="B2729" s="14">
        <v>16508.990000000002</v>
      </c>
      <c r="C2729">
        <v>27.19</v>
      </c>
    </row>
    <row r="2730" spans="1:3" x14ac:dyDescent="0.25">
      <c r="A2730" s="6">
        <v>42842</v>
      </c>
      <c r="B2730" s="14">
        <v>16009.69</v>
      </c>
      <c r="C2730">
        <v>26.37</v>
      </c>
    </row>
    <row r="2731" spans="1:3" x14ac:dyDescent="0.25">
      <c r="A2731" s="6">
        <v>42843</v>
      </c>
      <c r="B2731" s="14">
        <v>15959.52</v>
      </c>
      <c r="C2731">
        <v>26.28</v>
      </c>
    </row>
    <row r="2732" spans="1:3" x14ac:dyDescent="0.25">
      <c r="A2732" s="6">
        <v>42844</v>
      </c>
      <c r="B2732" s="14">
        <v>15926.83</v>
      </c>
      <c r="C2732">
        <v>26.23</v>
      </c>
    </row>
    <row r="2733" spans="1:3" x14ac:dyDescent="0.25">
      <c r="A2733" s="6">
        <v>42845</v>
      </c>
      <c r="B2733" s="14">
        <v>15911.51</v>
      </c>
      <c r="C2733">
        <v>26.2</v>
      </c>
    </row>
    <row r="2734" spans="1:3" x14ac:dyDescent="0.25">
      <c r="A2734" s="6">
        <v>42846</v>
      </c>
      <c r="B2734" s="14">
        <v>15691.04</v>
      </c>
      <c r="C2734">
        <v>25.84</v>
      </c>
    </row>
    <row r="2735" spans="1:3" x14ac:dyDescent="0.25">
      <c r="A2735" s="6">
        <v>42849</v>
      </c>
      <c r="B2735" s="14">
        <v>15326.84</v>
      </c>
      <c r="C2735">
        <v>25.24</v>
      </c>
    </row>
    <row r="2736" spans="1:3" x14ac:dyDescent="0.25">
      <c r="A2736" s="6">
        <v>42850</v>
      </c>
      <c r="B2736" s="14">
        <v>14995.39</v>
      </c>
      <c r="C2736">
        <v>24.69</v>
      </c>
    </row>
    <row r="2737" spans="1:3" x14ac:dyDescent="0.25">
      <c r="A2737" s="6">
        <v>42851</v>
      </c>
      <c r="B2737" s="14">
        <v>15073.62</v>
      </c>
      <c r="C2737">
        <v>24.82</v>
      </c>
    </row>
    <row r="2738" spans="1:3" x14ac:dyDescent="0.25">
      <c r="A2738" s="6">
        <v>42852</v>
      </c>
      <c r="B2738" s="14">
        <v>15131.26</v>
      </c>
      <c r="C2738">
        <v>24.92</v>
      </c>
    </row>
    <row r="2739" spans="1:3" x14ac:dyDescent="0.25">
      <c r="A2739" s="6">
        <v>42853</v>
      </c>
      <c r="B2739" s="14">
        <v>15039.27</v>
      </c>
      <c r="C2739">
        <v>24.76</v>
      </c>
    </row>
    <row r="2740" spans="1:3" x14ac:dyDescent="0.25">
      <c r="A2740" s="6">
        <v>42856</v>
      </c>
      <c r="B2740" s="14">
        <v>14689.52</v>
      </c>
      <c r="C2740">
        <v>24.19</v>
      </c>
    </row>
    <row r="2741" spans="1:3" x14ac:dyDescent="0.25">
      <c r="A2741" s="6">
        <v>42857</v>
      </c>
      <c r="B2741" s="14">
        <v>14780.26</v>
      </c>
      <c r="C2741">
        <v>24.33</v>
      </c>
    </row>
    <row r="2742" spans="1:3" x14ac:dyDescent="0.25">
      <c r="A2742" s="6">
        <v>42858</v>
      </c>
      <c r="B2742" s="14">
        <v>14878.17</v>
      </c>
      <c r="C2742">
        <v>24.5</v>
      </c>
    </row>
    <row r="2743" spans="1:3" x14ac:dyDescent="0.25">
      <c r="A2743" s="6">
        <v>42859</v>
      </c>
      <c r="B2743" s="14">
        <v>14717.81</v>
      </c>
      <c r="C2743">
        <v>24.23</v>
      </c>
    </row>
    <row r="2744" spans="1:3" x14ac:dyDescent="0.25">
      <c r="A2744" s="6">
        <v>42860</v>
      </c>
      <c r="B2744" s="14">
        <v>14857.51</v>
      </c>
      <c r="C2744">
        <v>24.46</v>
      </c>
    </row>
    <row r="2745" spans="1:3" x14ac:dyDescent="0.25">
      <c r="A2745" s="6">
        <v>42863</v>
      </c>
      <c r="B2745" s="14">
        <v>14955.6</v>
      </c>
      <c r="C2745">
        <v>24.62</v>
      </c>
    </row>
    <row r="2746" spans="1:3" x14ac:dyDescent="0.25">
      <c r="A2746" s="6">
        <v>42864</v>
      </c>
      <c r="B2746" s="14">
        <v>14955.98</v>
      </c>
      <c r="C2746">
        <v>24.62</v>
      </c>
    </row>
    <row r="2747" spans="1:3" x14ac:dyDescent="0.25">
      <c r="A2747" s="6">
        <v>42865</v>
      </c>
      <c r="B2747" s="14">
        <v>15053.05</v>
      </c>
      <c r="C2747">
        <v>24.78</v>
      </c>
    </row>
    <row r="2748" spans="1:3" x14ac:dyDescent="0.25">
      <c r="A2748" s="6">
        <v>42866</v>
      </c>
      <c r="B2748" s="14">
        <v>15050.21</v>
      </c>
      <c r="C2748">
        <v>24.77</v>
      </c>
    </row>
    <row r="2749" spans="1:3" x14ac:dyDescent="0.25">
      <c r="A2749" s="6">
        <v>42867</v>
      </c>
      <c r="B2749" s="14">
        <v>15128.47</v>
      </c>
      <c r="C2749">
        <v>24.9</v>
      </c>
    </row>
    <row r="2750" spans="1:3" x14ac:dyDescent="0.25">
      <c r="A2750" s="6">
        <v>42870</v>
      </c>
      <c r="B2750" s="14">
        <v>15012.6</v>
      </c>
      <c r="C2750">
        <v>24.71</v>
      </c>
    </row>
    <row r="2751" spans="1:3" x14ac:dyDescent="0.25">
      <c r="A2751" s="6">
        <v>42871</v>
      </c>
      <c r="B2751" s="14">
        <v>15027.37</v>
      </c>
      <c r="C2751">
        <v>24.73</v>
      </c>
    </row>
    <row r="2752" spans="1:3" x14ac:dyDescent="0.25">
      <c r="A2752" s="6">
        <v>42872</v>
      </c>
      <c r="B2752" s="14">
        <v>15578.41</v>
      </c>
      <c r="C2752">
        <v>25.64</v>
      </c>
    </row>
    <row r="2753" spans="1:3" x14ac:dyDescent="0.25">
      <c r="A2753" s="6">
        <v>42873</v>
      </c>
      <c r="B2753" s="14">
        <v>15632.62</v>
      </c>
      <c r="C2753">
        <v>25.73</v>
      </c>
    </row>
    <row r="2754" spans="1:3" x14ac:dyDescent="0.25">
      <c r="A2754" s="6">
        <v>42874</v>
      </c>
      <c r="B2754" s="14">
        <v>15080.68</v>
      </c>
      <c r="C2754">
        <v>24.82</v>
      </c>
    </row>
    <row r="2755" spans="1:3" x14ac:dyDescent="0.25">
      <c r="A2755" s="6">
        <v>42877</v>
      </c>
      <c r="B2755" s="14">
        <v>14876.9</v>
      </c>
      <c r="C2755">
        <v>24.48</v>
      </c>
    </row>
    <row r="2756" spans="1:3" x14ac:dyDescent="0.25">
      <c r="A2756" s="6">
        <v>42878</v>
      </c>
      <c r="B2756" s="14">
        <v>15049.53</v>
      </c>
      <c r="C2756">
        <v>24.76</v>
      </c>
    </row>
    <row r="2757" spans="1:3" x14ac:dyDescent="0.25">
      <c r="A2757" s="6">
        <v>42879</v>
      </c>
      <c r="B2757" s="14">
        <v>15008.88</v>
      </c>
      <c r="C2757">
        <v>24.7</v>
      </c>
    </row>
    <row r="2758" spans="1:3" x14ac:dyDescent="0.25">
      <c r="A2758" s="6">
        <v>42880</v>
      </c>
      <c r="B2758" s="14">
        <v>15013.23</v>
      </c>
      <c r="C2758">
        <v>24.7</v>
      </c>
    </row>
    <row r="2759" spans="1:3" x14ac:dyDescent="0.25">
      <c r="A2759" s="6">
        <v>42881</v>
      </c>
      <c r="B2759" s="14">
        <v>14933.39</v>
      </c>
      <c r="C2759">
        <v>24.57</v>
      </c>
    </row>
    <row r="2760" spans="1:3" x14ac:dyDescent="0.25">
      <c r="A2760" s="6">
        <v>42885</v>
      </c>
      <c r="B2760" s="14">
        <v>14702.78</v>
      </c>
      <c r="C2760">
        <v>24.19</v>
      </c>
    </row>
    <row r="2761" spans="1:3" x14ac:dyDescent="0.25">
      <c r="A2761" s="6">
        <v>42886</v>
      </c>
      <c r="B2761" s="14">
        <v>14709.1</v>
      </c>
      <c r="C2761">
        <v>24.2</v>
      </c>
    </row>
    <row r="2762" spans="1:3" x14ac:dyDescent="0.25">
      <c r="A2762" s="6">
        <v>42887</v>
      </c>
      <c r="B2762" s="14">
        <v>14593.04</v>
      </c>
      <c r="C2762">
        <v>24.01</v>
      </c>
    </row>
    <row r="2763" spans="1:3" x14ac:dyDescent="0.25">
      <c r="A2763" s="6">
        <v>42888</v>
      </c>
      <c r="B2763" s="14">
        <v>14645.01</v>
      </c>
      <c r="C2763">
        <v>24.09</v>
      </c>
    </row>
    <row r="2764" spans="1:3" x14ac:dyDescent="0.25">
      <c r="A2764" s="6">
        <v>42891</v>
      </c>
      <c r="B2764" s="14">
        <v>14654.05</v>
      </c>
      <c r="C2764">
        <v>24.11</v>
      </c>
    </row>
    <row r="2765" spans="1:3" x14ac:dyDescent="0.25">
      <c r="A2765" s="6">
        <v>42892</v>
      </c>
      <c r="B2765" s="14">
        <v>14764.56</v>
      </c>
      <c r="C2765">
        <v>24.29</v>
      </c>
    </row>
    <row r="2766" spans="1:3" x14ac:dyDescent="0.25">
      <c r="A2766" s="6">
        <v>42893</v>
      </c>
      <c r="B2766" s="14">
        <v>14758.41</v>
      </c>
      <c r="C2766">
        <v>24.28</v>
      </c>
    </row>
    <row r="2767" spans="1:3" x14ac:dyDescent="0.25">
      <c r="A2767" s="6">
        <v>42894</v>
      </c>
      <c r="B2767" s="14">
        <v>14596.03</v>
      </c>
      <c r="C2767">
        <v>24.01</v>
      </c>
    </row>
    <row r="2768" spans="1:3" x14ac:dyDescent="0.25">
      <c r="A2768" s="6">
        <v>42895</v>
      </c>
      <c r="B2768" s="14">
        <v>14570.31</v>
      </c>
      <c r="C2768">
        <v>23.97</v>
      </c>
    </row>
    <row r="2769" spans="1:3" x14ac:dyDescent="0.25">
      <c r="A2769" s="6">
        <v>42898</v>
      </c>
      <c r="B2769" s="14">
        <v>14597.26</v>
      </c>
      <c r="C2769">
        <v>24.01</v>
      </c>
    </row>
    <row r="2770" spans="1:3" x14ac:dyDescent="0.25">
      <c r="A2770" s="6">
        <v>42899</v>
      </c>
      <c r="B2770" s="14">
        <v>14437.47</v>
      </c>
      <c r="C2770">
        <v>23.75</v>
      </c>
    </row>
    <row r="2771" spans="1:3" x14ac:dyDescent="0.25">
      <c r="A2771" s="6">
        <v>42900</v>
      </c>
      <c r="B2771" s="14">
        <v>14372.18</v>
      </c>
      <c r="C2771">
        <v>23.64</v>
      </c>
    </row>
    <row r="2772" spans="1:3" x14ac:dyDescent="0.25">
      <c r="A2772" s="6">
        <v>42901</v>
      </c>
      <c r="B2772" s="14">
        <v>14440.11</v>
      </c>
      <c r="C2772">
        <v>23.75</v>
      </c>
    </row>
    <row r="2773" spans="1:3" x14ac:dyDescent="0.25">
      <c r="A2773" s="6">
        <v>42902</v>
      </c>
      <c r="B2773" s="14">
        <v>14282.92</v>
      </c>
      <c r="C2773">
        <v>23.49</v>
      </c>
    </row>
    <row r="2774" spans="1:3" x14ac:dyDescent="0.25">
      <c r="A2774" s="6">
        <v>42905</v>
      </c>
      <c r="B2774" s="14">
        <v>14172.06</v>
      </c>
      <c r="C2774">
        <v>23.31</v>
      </c>
    </row>
    <row r="2775" spans="1:3" x14ac:dyDescent="0.25">
      <c r="A2775" s="6">
        <v>42906</v>
      </c>
      <c r="B2775" s="14">
        <v>14079.66</v>
      </c>
      <c r="C2775">
        <v>23.15</v>
      </c>
    </row>
    <row r="2776" spans="1:3" x14ac:dyDescent="0.25">
      <c r="A2776" s="6">
        <v>42907</v>
      </c>
      <c r="B2776" s="14">
        <v>14033.56</v>
      </c>
      <c r="C2776">
        <v>23.08</v>
      </c>
    </row>
    <row r="2777" spans="1:3" x14ac:dyDescent="0.25">
      <c r="A2777" s="6">
        <v>42908</v>
      </c>
      <c r="B2777" s="14">
        <v>14018.49</v>
      </c>
      <c r="C2777">
        <v>23.05</v>
      </c>
    </row>
    <row r="2778" spans="1:3" x14ac:dyDescent="0.25">
      <c r="A2778" s="6">
        <v>42909</v>
      </c>
      <c r="B2778" s="14">
        <v>13957.99</v>
      </c>
      <c r="C2778">
        <v>22.95</v>
      </c>
    </row>
    <row r="2779" spans="1:3" x14ac:dyDescent="0.25">
      <c r="A2779" s="6">
        <v>42912</v>
      </c>
      <c r="B2779" s="14">
        <v>13714.13</v>
      </c>
      <c r="C2779">
        <v>22.55</v>
      </c>
    </row>
    <row r="2780" spans="1:3" x14ac:dyDescent="0.25">
      <c r="A2780" s="6">
        <v>42913</v>
      </c>
      <c r="B2780" s="14">
        <v>13763</v>
      </c>
      <c r="C2780">
        <v>22.63</v>
      </c>
    </row>
    <row r="2781" spans="1:3" x14ac:dyDescent="0.25">
      <c r="A2781" s="6">
        <v>42914</v>
      </c>
      <c r="B2781" s="14">
        <v>13706.12</v>
      </c>
      <c r="C2781">
        <v>22.53</v>
      </c>
    </row>
    <row r="2782" spans="1:3" x14ac:dyDescent="0.25">
      <c r="A2782" s="6">
        <v>42915</v>
      </c>
      <c r="B2782" s="14">
        <v>13747.54</v>
      </c>
      <c r="C2782">
        <v>22.6</v>
      </c>
    </row>
    <row r="2783" spans="1:3" x14ac:dyDescent="0.25">
      <c r="A2783" s="6">
        <v>42916</v>
      </c>
      <c r="B2783" s="14">
        <v>13788.07</v>
      </c>
      <c r="C2783">
        <v>22.67</v>
      </c>
    </row>
    <row r="2784" spans="1:3" x14ac:dyDescent="0.25">
      <c r="A2784" s="6">
        <v>42919</v>
      </c>
      <c r="B2784" s="14">
        <v>13929.45</v>
      </c>
      <c r="C2784">
        <v>22.9</v>
      </c>
    </row>
    <row r="2785" spans="1:3" x14ac:dyDescent="0.25">
      <c r="A2785" s="6">
        <v>42921</v>
      </c>
      <c r="B2785" s="14">
        <v>13904.27</v>
      </c>
      <c r="C2785">
        <v>22.86</v>
      </c>
    </row>
    <row r="2786" spans="1:3" x14ac:dyDescent="0.25">
      <c r="A2786" s="6">
        <v>42922</v>
      </c>
      <c r="B2786" s="14">
        <v>14124.15</v>
      </c>
      <c r="C2786">
        <v>23.22</v>
      </c>
    </row>
    <row r="2787" spans="1:3" x14ac:dyDescent="0.25">
      <c r="A2787" s="6">
        <v>42923</v>
      </c>
      <c r="B2787" s="14">
        <v>14087.92</v>
      </c>
      <c r="C2787">
        <v>23.16</v>
      </c>
    </row>
    <row r="2788" spans="1:3" x14ac:dyDescent="0.25">
      <c r="A2788" s="6">
        <v>42926</v>
      </c>
      <c r="B2788" s="14">
        <v>13826.78</v>
      </c>
      <c r="C2788">
        <v>22.73</v>
      </c>
    </row>
    <row r="2789" spans="1:3" x14ac:dyDescent="0.25">
      <c r="A2789" s="6">
        <v>42927</v>
      </c>
      <c r="B2789" s="14">
        <v>13691.49</v>
      </c>
      <c r="C2789">
        <v>22.5</v>
      </c>
    </row>
    <row r="2790" spans="1:3" x14ac:dyDescent="0.25">
      <c r="A2790" s="6">
        <v>42928</v>
      </c>
      <c r="B2790" s="14">
        <v>13511.35</v>
      </c>
      <c r="C2790">
        <v>22.21</v>
      </c>
    </row>
    <row r="2791" spans="1:3" x14ac:dyDescent="0.25">
      <c r="A2791" s="6">
        <v>42929</v>
      </c>
      <c r="B2791" s="14">
        <v>13463.54</v>
      </c>
      <c r="C2791">
        <v>22.13</v>
      </c>
    </row>
    <row r="2792" spans="1:3" x14ac:dyDescent="0.25">
      <c r="A2792" s="6">
        <v>42930</v>
      </c>
      <c r="B2792" s="14">
        <v>13156.8</v>
      </c>
      <c r="C2792">
        <v>21.62</v>
      </c>
    </row>
    <row r="2793" spans="1:3" x14ac:dyDescent="0.25">
      <c r="A2793" s="6">
        <v>42933</v>
      </c>
      <c r="B2793" s="14">
        <v>13135.52</v>
      </c>
      <c r="C2793">
        <v>21.59</v>
      </c>
    </row>
    <row r="2794" spans="1:3" x14ac:dyDescent="0.25">
      <c r="A2794" s="6">
        <v>42934</v>
      </c>
      <c r="B2794" s="14">
        <v>13194.78</v>
      </c>
      <c r="C2794">
        <v>21.68</v>
      </c>
    </row>
    <row r="2795" spans="1:3" x14ac:dyDescent="0.25">
      <c r="A2795" s="6">
        <v>42935</v>
      </c>
      <c r="B2795" s="14">
        <v>13165.4</v>
      </c>
      <c r="C2795">
        <v>21.63</v>
      </c>
    </row>
    <row r="2796" spans="1:3" x14ac:dyDescent="0.25">
      <c r="A2796" s="6">
        <v>42936</v>
      </c>
      <c r="B2796" s="14">
        <v>13121.23</v>
      </c>
      <c r="C2796">
        <v>21.56</v>
      </c>
    </row>
    <row r="2797" spans="1:3" x14ac:dyDescent="0.25">
      <c r="A2797" s="6">
        <v>42937</v>
      </c>
      <c r="B2797" s="14">
        <v>13068.26</v>
      </c>
      <c r="C2797">
        <v>21.47</v>
      </c>
    </row>
    <row r="2798" spans="1:3" x14ac:dyDescent="0.25">
      <c r="A2798" s="6">
        <v>42940</v>
      </c>
      <c r="B2798" s="14">
        <v>12919.31</v>
      </c>
      <c r="C2798">
        <v>21.23</v>
      </c>
    </row>
    <row r="2799" spans="1:3" x14ac:dyDescent="0.25">
      <c r="A2799" s="6">
        <v>42941</v>
      </c>
      <c r="B2799" s="14">
        <v>12921.21</v>
      </c>
      <c r="C2799">
        <v>21.23</v>
      </c>
    </row>
    <row r="2800" spans="1:3" x14ac:dyDescent="0.25">
      <c r="A2800" s="6">
        <v>42942</v>
      </c>
      <c r="B2800" s="14">
        <v>12870.08</v>
      </c>
      <c r="C2800">
        <v>21.15</v>
      </c>
    </row>
    <row r="2801" spans="1:3" x14ac:dyDescent="0.25">
      <c r="A2801" s="6">
        <v>42943</v>
      </c>
      <c r="B2801" s="14">
        <v>12770.53</v>
      </c>
      <c r="C2801">
        <v>20.98</v>
      </c>
    </row>
    <row r="2802" spans="1:3" x14ac:dyDescent="0.25">
      <c r="A2802" s="6">
        <v>42944</v>
      </c>
      <c r="B2802" s="14">
        <v>12778.29</v>
      </c>
      <c r="C2802">
        <v>20.99</v>
      </c>
    </row>
    <row r="2803" spans="1:3" x14ac:dyDescent="0.25">
      <c r="A2803" s="6">
        <v>42947</v>
      </c>
      <c r="B2803" s="14">
        <v>12674.07</v>
      </c>
      <c r="C2803">
        <v>20.82</v>
      </c>
    </row>
    <row r="2804" spans="1:3" x14ac:dyDescent="0.25">
      <c r="A2804" s="6">
        <v>42948</v>
      </c>
      <c r="B2804" s="14">
        <v>12521.65</v>
      </c>
      <c r="C2804">
        <v>20.57</v>
      </c>
    </row>
    <row r="2805" spans="1:3" x14ac:dyDescent="0.25">
      <c r="A2805" s="6">
        <v>42949</v>
      </c>
      <c r="B2805" s="14">
        <v>12660.67</v>
      </c>
      <c r="C2805">
        <v>20.8</v>
      </c>
    </row>
    <row r="2806" spans="1:3" x14ac:dyDescent="0.25">
      <c r="A2806" s="6">
        <v>42950</v>
      </c>
      <c r="B2806" s="14">
        <v>12784.14</v>
      </c>
      <c r="C2806">
        <v>21</v>
      </c>
    </row>
    <row r="2807" spans="1:3" x14ac:dyDescent="0.25">
      <c r="A2807" s="6">
        <v>42951</v>
      </c>
      <c r="B2807" s="14">
        <v>12906.68</v>
      </c>
      <c r="C2807">
        <v>21.2</v>
      </c>
    </row>
    <row r="2808" spans="1:3" x14ac:dyDescent="0.25">
      <c r="A2808" s="6">
        <v>42954</v>
      </c>
      <c r="B2808" s="14">
        <v>12832.71</v>
      </c>
      <c r="C2808">
        <v>21.08</v>
      </c>
    </row>
    <row r="2809" spans="1:3" x14ac:dyDescent="0.25">
      <c r="A2809" s="6">
        <v>42955</v>
      </c>
      <c r="B2809" s="14">
        <v>13083.76</v>
      </c>
      <c r="C2809">
        <v>21.49</v>
      </c>
    </row>
    <row r="2810" spans="1:3" x14ac:dyDescent="0.25">
      <c r="A2810" s="6">
        <v>42956</v>
      </c>
      <c r="B2810" s="14">
        <v>13189.02</v>
      </c>
      <c r="C2810">
        <v>21.66</v>
      </c>
    </row>
    <row r="2811" spans="1:3" x14ac:dyDescent="0.25">
      <c r="A2811" s="6">
        <v>42957</v>
      </c>
      <c r="B2811" s="14">
        <v>13979.3</v>
      </c>
      <c r="C2811">
        <v>22.96</v>
      </c>
    </row>
    <row r="2812" spans="1:3" x14ac:dyDescent="0.25">
      <c r="A2812" s="6">
        <v>42958</v>
      </c>
      <c r="B2812" s="14">
        <v>14191.02</v>
      </c>
      <c r="C2812">
        <v>23.31</v>
      </c>
    </row>
    <row r="2813" spans="1:3" x14ac:dyDescent="0.25">
      <c r="A2813" s="6">
        <v>42961</v>
      </c>
      <c r="B2813" s="14">
        <v>13189.62</v>
      </c>
      <c r="C2813">
        <v>21.66</v>
      </c>
    </row>
    <row r="2814" spans="1:3" x14ac:dyDescent="0.25">
      <c r="A2814" s="6">
        <v>42962</v>
      </c>
      <c r="B2814" s="14">
        <v>13276.29</v>
      </c>
      <c r="C2814">
        <v>21.8</v>
      </c>
    </row>
    <row r="2815" spans="1:3" x14ac:dyDescent="0.25">
      <c r="A2815" s="6">
        <v>42963</v>
      </c>
      <c r="B2815" s="14">
        <v>13147.42</v>
      </c>
      <c r="C2815">
        <v>21.59</v>
      </c>
    </row>
    <row r="2816" spans="1:3" x14ac:dyDescent="0.25">
      <c r="A2816" s="6">
        <v>42964</v>
      </c>
      <c r="B2816" s="14">
        <v>13690.2</v>
      </c>
      <c r="C2816">
        <v>22.48</v>
      </c>
    </row>
    <row r="2817" spans="1:3" x14ac:dyDescent="0.25">
      <c r="A2817" s="6">
        <v>42965</v>
      </c>
      <c r="B2817" s="14">
        <v>13818.24</v>
      </c>
      <c r="C2817">
        <v>22.69</v>
      </c>
    </row>
    <row r="2818" spans="1:3" x14ac:dyDescent="0.25">
      <c r="A2818" s="6">
        <v>42968</v>
      </c>
      <c r="B2818" s="14">
        <v>13551.34</v>
      </c>
      <c r="C2818">
        <v>22.25</v>
      </c>
    </row>
    <row r="2819" spans="1:3" x14ac:dyDescent="0.25">
      <c r="A2819" s="6">
        <v>42969</v>
      </c>
      <c r="B2819" s="14">
        <v>13071.06</v>
      </c>
      <c r="C2819">
        <v>21.46</v>
      </c>
    </row>
    <row r="2820" spans="1:3" x14ac:dyDescent="0.25">
      <c r="A2820" s="6">
        <v>42970</v>
      </c>
      <c r="B2820" s="14">
        <v>13376.1</v>
      </c>
      <c r="C2820">
        <v>21.96</v>
      </c>
    </row>
    <row r="2821" spans="1:3" x14ac:dyDescent="0.25">
      <c r="A2821" s="6">
        <v>42971</v>
      </c>
      <c r="B2821" s="14">
        <v>13326.66</v>
      </c>
      <c r="C2821">
        <v>21.88</v>
      </c>
    </row>
    <row r="2822" spans="1:3" x14ac:dyDescent="0.25">
      <c r="A2822" s="6">
        <v>42972</v>
      </c>
      <c r="B2822" s="14">
        <v>13281.43</v>
      </c>
      <c r="C2822">
        <v>21.81</v>
      </c>
    </row>
    <row r="2823" spans="1:3" x14ac:dyDescent="0.25">
      <c r="A2823" s="6">
        <v>42975</v>
      </c>
      <c r="B2823" s="14">
        <v>13218.69</v>
      </c>
      <c r="C2823">
        <v>21.7</v>
      </c>
    </row>
    <row r="2824" spans="1:3" x14ac:dyDescent="0.25">
      <c r="A2824" s="6">
        <v>42976</v>
      </c>
      <c r="B2824" s="14">
        <v>13295.21</v>
      </c>
      <c r="C2824">
        <v>21.83</v>
      </c>
    </row>
    <row r="2825" spans="1:3" x14ac:dyDescent="0.25">
      <c r="A2825" s="6">
        <v>42977</v>
      </c>
      <c r="B2825" s="14">
        <v>13338.03</v>
      </c>
      <c r="C2825">
        <v>21.9</v>
      </c>
    </row>
    <row r="2826" spans="1:3" x14ac:dyDescent="0.25">
      <c r="A2826" s="6">
        <v>42978</v>
      </c>
      <c r="B2826" s="14">
        <v>13175.41</v>
      </c>
      <c r="C2826">
        <v>21.63</v>
      </c>
    </row>
    <row r="2827" spans="1:3" x14ac:dyDescent="0.25">
      <c r="A2827" s="6">
        <v>42979</v>
      </c>
      <c r="B2827" s="14">
        <v>13175.78</v>
      </c>
      <c r="C2827">
        <v>21.63</v>
      </c>
    </row>
    <row r="2828" spans="1:3" x14ac:dyDescent="0.25">
      <c r="A2828" s="6">
        <v>42983</v>
      </c>
      <c r="B2828" s="14">
        <v>13252.93</v>
      </c>
      <c r="C2828">
        <v>21.75</v>
      </c>
    </row>
    <row r="2829" spans="1:3" x14ac:dyDescent="0.25">
      <c r="A2829" s="6">
        <v>42984</v>
      </c>
      <c r="B2829" s="14">
        <v>13512.16</v>
      </c>
      <c r="C2829">
        <v>22.18</v>
      </c>
    </row>
    <row r="2830" spans="1:3" x14ac:dyDescent="0.25">
      <c r="A2830" s="6">
        <v>42985</v>
      </c>
      <c r="B2830" s="14">
        <v>13512.54</v>
      </c>
      <c r="C2830">
        <v>22.18</v>
      </c>
    </row>
    <row r="2831" spans="1:3" x14ac:dyDescent="0.25">
      <c r="A2831" s="6">
        <v>42986</v>
      </c>
      <c r="B2831" s="14">
        <v>13629.72</v>
      </c>
      <c r="C2831">
        <v>22.37</v>
      </c>
    </row>
    <row r="2832" spans="1:3" x14ac:dyDescent="0.25">
      <c r="A2832" s="6">
        <v>42989</v>
      </c>
      <c r="B2832" s="14">
        <v>13388.87</v>
      </c>
      <c r="C2832">
        <v>21.97</v>
      </c>
    </row>
    <row r="2833" spans="1:3" x14ac:dyDescent="0.25">
      <c r="A2833" s="6">
        <v>42990</v>
      </c>
      <c r="B2833" s="14">
        <v>13204.08</v>
      </c>
      <c r="C2833">
        <v>21.67</v>
      </c>
    </row>
    <row r="2834" spans="1:3" x14ac:dyDescent="0.25">
      <c r="A2834" s="6">
        <v>42991</v>
      </c>
      <c r="B2834" s="14">
        <v>13017.23</v>
      </c>
      <c r="C2834">
        <v>21.36</v>
      </c>
    </row>
    <row r="2835" spans="1:3" x14ac:dyDescent="0.25">
      <c r="A2835" s="6">
        <v>42992</v>
      </c>
      <c r="B2835" s="14">
        <v>13084.95</v>
      </c>
      <c r="C2835">
        <v>21.47</v>
      </c>
    </row>
    <row r="2836" spans="1:3" x14ac:dyDescent="0.25">
      <c r="A2836" s="6">
        <v>42993</v>
      </c>
      <c r="B2836" s="14">
        <v>13034.9</v>
      </c>
      <c r="C2836">
        <v>21.39</v>
      </c>
    </row>
    <row r="2837" spans="1:3" x14ac:dyDescent="0.25">
      <c r="A2837" s="6">
        <v>42996</v>
      </c>
      <c r="B2837" s="14">
        <v>12762.95</v>
      </c>
      <c r="C2837">
        <v>20.94</v>
      </c>
    </row>
    <row r="2838" spans="1:3" x14ac:dyDescent="0.25">
      <c r="A2838" s="6">
        <v>42997</v>
      </c>
      <c r="B2838" s="14">
        <v>12888.07</v>
      </c>
      <c r="C2838">
        <v>21.15</v>
      </c>
    </row>
    <row r="2839" spans="1:3" x14ac:dyDescent="0.25">
      <c r="A2839" s="6">
        <v>42998</v>
      </c>
      <c r="B2839" s="14">
        <v>12763.92</v>
      </c>
      <c r="C2839">
        <v>20.94</v>
      </c>
    </row>
    <row r="2840" spans="1:3" x14ac:dyDescent="0.25">
      <c r="A2840" s="6">
        <v>42999</v>
      </c>
      <c r="B2840" s="14">
        <v>12820.25</v>
      </c>
      <c r="C2840">
        <v>21.03</v>
      </c>
    </row>
    <row r="2841" spans="1:3" x14ac:dyDescent="0.25">
      <c r="A2841" s="6">
        <v>43000</v>
      </c>
      <c r="B2841" s="14">
        <v>12958.59</v>
      </c>
      <c r="C2841">
        <v>21.26</v>
      </c>
    </row>
    <row r="2842" spans="1:3" x14ac:dyDescent="0.25">
      <c r="A2842" s="6">
        <v>43003</v>
      </c>
      <c r="B2842" s="14">
        <v>12904.61</v>
      </c>
      <c r="C2842">
        <v>21.17</v>
      </c>
    </row>
    <row r="2843" spans="1:3" x14ac:dyDescent="0.25">
      <c r="A2843" s="6">
        <v>43004</v>
      </c>
      <c r="B2843" s="14">
        <v>12814.18</v>
      </c>
      <c r="C2843">
        <v>21.02</v>
      </c>
    </row>
    <row r="2844" spans="1:3" x14ac:dyDescent="0.25">
      <c r="A2844" s="6">
        <v>43005</v>
      </c>
      <c r="B2844" s="14">
        <v>12814.55</v>
      </c>
      <c r="C2844">
        <v>21.02</v>
      </c>
    </row>
    <row r="2845" spans="1:3" x14ac:dyDescent="0.25">
      <c r="A2845" s="6">
        <v>43006</v>
      </c>
      <c r="B2845" s="14">
        <v>12764.17</v>
      </c>
      <c r="C2845">
        <v>20.94</v>
      </c>
    </row>
    <row r="2846" spans="1:3" x14ac:dyDescent="0.25">
      <c r="A2846" s="6">
        <v>43007</v>
      </c>
      <c r="B2846" s="14">
        <v>12689.22</v>
      </c>
      <c r="C2846">
        <v>20.82</v>
      </c>
    </row>
    <row r="2847" spans="1:3" x14ac:dyDescent="0.25">
      <c r="A2847" s="6">
        <v>43010</v>
      </c>
      <c r="B2847" s="14">
        <v>12464.72</v>
      </c>
      <c r="C2847">
        <v>20.45</v>
      </c>
    </row>
    <row r="2848" spans="1:3" x14ac:dyDescent="0.25">
      <c r="A2848" s="6">
        <v>43011</v>
      </c>
      <c r="B2848" s="14">
        <v>12424.12</v>
      </c>
      <c r="C2848">
        <v>20.38</v>
      </c>
    </row>
    <row r="2849" spans="1:3" x14ac:dyDescent="0.25">
      <c r="A2849" s="6">
        <v>43012</v>
      </c>
      <c r="B2849" s="14">
        <v>12424.49</v>
      </c>
      <c r="C2849">
        <v>20.38</v>
      </c>
    </row>
    <row r="2850" spans="1:3" x14ac:dyDescent="0.25">
      <c r="A2850" s="6">
        <v>43013</v>
      </c>
      <c r="B2850" s="14">
        <v>12255.42</v>
      </c>
      <c r="C2850">
        <v>20.100000000000001</v>
      </c>
    </row>
    <row r="2851" spans="1:3" x14ac:dyDescent="0.25">
      <c r="A2851" s="6">
        <v>43014</v>
      </c>
      <c r="B2851" s="14">
        <v>12301.97</v>
      </c>
      <c r="C2851">
        <v>20.18</v>
      </c>
    </row>
    <row r="2852" spans="1:3" x14ac:dyDescent="0.25">
      <c r="A2852" s="6">
        <v>43017</v>
      </c>
      <c r="B2852" s="14">
        <v>12415.96</v>
      </c>
      <c r="C2852">
        <v>20.36</v>
      </c>
    </row>
    <row r="2853" spans="1:3" x14ac:dyDescent="0.25">
      <c r="A2853" s="6">
        <v>43018</v>
      </c>
      <c r="B2853" s="14">
        <v>12299.19</v>
      </c>
      <c r="C2853">
        <v>20.170000000000002</v>
      </c>
    </row>
    <row r="2854" spans="1:3" x14ac:dyDescent="0.25">
      <c r="A2854" s="6">
        <v>43019</v>
      </c>
      <c r="B2854" s="14">
        <v>12235.34</v>
      </c>
      <c r="C2854">
        <v>20.059999999999999</v>
      </c>
    </row>
    <row r="2855" spans="1:3" x14ac:dyDescent="0.25">
      <c r="A2855" s="6">
        <v>43020</v>
      </c>
      <c r="B2855" s="14">
        <v>12235.71</v>
      </c>
      <c r="C2855">
        <v>20.07</v>
      </c>
    </row>
    <row r="2856" spans="1:3" x14ac:dyDescent="0.25">
      <c r="A2856" s="6">
        <v>43021</v>
      </c>
      <c r="B2856" s="14">
        <v>12060.98</v>
      </c>
      <c r="C2856">
        <v>19.78</v>
      </c>
    </row>
    <row r="2857" spans="1:3" x14ac:dyDescent="0.25">
      <c r="A2857" s="6">
        <v>43024</v>
      </c>
      <c r="B2857" s="14">
        <v>11924.94</v>
      </c>
      <c r="C2857">
        <v>19.55</v>
      </c>
    </row>
    <row r="2858" spans="1:3" x14ac:dyDescent="0.25">
      <c r="A2858" s="6">
        <v>43025</v>
      </c>
      <c r="B2858" s="14">
        <v>11911.88</v>
      </c>
      <c r="C2858">
        <v>19.53</v>
      </c>
    </row>
    <row r="2859" spans="1:3" x14ac:dyDescent="0.25">
      <c r="A2859" s="6">
        <v>43026</v>
      </c>
      <c r="B2859" s="14">
        <v>11939.03</v>
      </c>
      <c r="C2859">
        <v>19.579999999999998</v>
      </c>
    </row>
    <row r="2860" spans="1:3" x14ac:dyDescent="0.25">
      <c r="A2860" s="6">
        <v>43027</v>
      </c>
      <c r="B2860" s="14">
        <v>11819.76</v>
      </c>
      <c r="C2860">
        <v>19.38</v>
      </c>
    </row>
    <row r="2861" spans="1:3" x14ac:dyDescent="0.25">
      <c r="A2861" s="6">
        <v>43028</v>
      </c>
      <c r="B2861" s="14">
        <v>11744.74</v>
      </c>
      <c r="C2861">
        <v>19.260000000000002</v>
      </c>
    </row>
    <row r="2862" spans="1:3" x14ac:dyDescent="0.25">
      <c r="A2862" s="6">
        <v>43031</v>
      </c>
      <c r="B2862" s="14">
        <v>11935.89</v>
      </c>
      <c r="C2862">
        <v>19.57</v>
      </c>
    </row>
    <row r="2863" spans="1:3" x14ac:dyDescent="0.25">
      <c r="A2863" s="6">
        <v>43032</v>
      </c>
      <c r="B2863" s="14">
        <v>11941.57</v>
      </c>
      <c r="C2863">
        <v>19.579999999999998</v>
      </c>
    </row>
    <row r="2864" spans="1:3" x14ac:dyDescent="0.25">
      <c r="A2864" s="6">
        <v>43033</v>
      </c>
      <c r="B2864" s="14">
        <v>11965.16</v>
      </c>
      <c r="C2864">
        <v>19.62</v>
      </c>
    </row>
    <row r="2865" spans="1:3" x14ac:dyDescent="0.25">
      <c r="A2865" s="6">
        <v>43034</v>
      </c>
      <c r="B2865" s="14">
        <v>12003.28</v>
      </c>
      <c r="C2865">
        <v>19.68</v>
      </c>
    </row>
    <row r="2866" spans="1:3" x14ac:dyDescent="0.25">
      <c r="A2866" s="6">
        <v>43035</v>
      </c>
      <c r="B2866" s="14">
        <v>11706.5</v>
      </c>
      <c r="C2866">
        <v>19.190000000000001</v>
      </c>
    </row>
    <row r="2867" spans="1:3" x14ac:dyDescent="0.25">
      <c r="A2867" s="6">
        <v>43038</v>
      </c>
      <c r="B2867" s="14">
        <v>11715.49</v>
      </c>
      <c r="C2867">
        <v>19.2</v>
      </c>
    </row>
    <row r="2868" spans="1:3" x14ac:dyDescent="0.25">
      <c r="A2868" s="6">
        <v>43039</v>
      </c>
      <c r="B2868" s="14">
        <v>11629.58</v>
      </c>
      <c r="C2868">
        <v>19.059999999999999</v>
      </c>
    </row>
    <row r="2869" spans="1:3" x14ac:dyDescent="0.25">
      <c r="A2869" s="6">
        <v>43040</v>
      </c>
      <c r="B2869" s="14">
        <v>11695.68</v>
      </c>
      <c r="C2869">
        <v>19.170000000000002</v>
      </c>
    </row>
    <row r="2870" spans="1:3" x14ac:dyDescent="0.25">
      <c r="A2870" s="6">
        <v>43041</v>
      </c>
      <c r="B2870" s="14">
        <v>11767.58</v>
      </c>
      <c r="C2870">
        <v>19.29</v>
      </c>
    </row>
    <row r="2871" spans="1:3" x14ac:dyDescent="0.25">
      <c r="A2871" s="6">
        <v>43042</v>
      </c>
      <c r="B2871" s="14">
        <v>11812.48</v>
      </c>
      <c r="C2871">
        <v>19.36</v>
      </c>
    </row>
    <row r="2872" spans="1:3" x14ac:dyDescent="0.25">
      <c r="A2872" s="6">
        <v>43045</v>
      </c>
      <c r="B2872" s="14">
        <v>11791.37</v>
      </c>
      <c r="C2872">
        <v>19.32</v>
      </c>
    </row>
    <row r="2873" spans="1:3" x14ac:dyDescent="0.25">
      <c r="A2873" s="6">
        <v>43046</v>
      </c>
      <c r="B2873" s="14">
        <v>11894.23</v>
      </c>
      <c r="C2873">
        <v>19.489999999999998</v>
      </c>
    </row>
    <row r="2874" spans="1:3" x14ac:dyDescent="0.25">
      <c r="A2874" s="6">
        <v>43047</v>
      </c>
      <c r="B2874" s="14">
        <v>11946.74</v>
      </c>
      <c r="C2874">
        <v>19.579999999999998</v>
      </c>
    </row>
    <row r="2875" spans="1:3" x14ac:dyDescent="0.25">
      <c r="A2875" s="6">
        <v>43048</v>
      </c>
      <c r="B2875" s="14">
        <v>12000.45</v>
      </c>
      <c r="C2875">
        <v>19.670000000000002</v>
      </c>
    </row>
    <row r="2876" spans="1:3" x14ac:dyDescent="0.25">
      <c r="A2876" s="6">
        <v>43049</v>
      </c>
      <c r="B2876" s="14">
        <v>12173.51</v>
      </c>
      <c r="C2876">
        <v>19.95</v>
      </c>
    </row>
    <row r="2877" spans="1:3" x14ac:dyDescent="0.25">
      <c r="A2877" s="6">
        <v>43052</v>
      </c>
      <c r="B2877" s="14">
        <v>12315.98</v>
      </c>
      <c r="C2877">
        <v>20.18</v>
      </c>
    </row>
    <row r="2878" spans="1:3" x14ac:dyDescent="0.25">
      <c r="A2878" s="6">
        <v>43053</v>
      </c>
      <c r="B2878" s="14">
        <v>12419.27</v>
      </c>
      <c r="C2878">
        <v>20.350000000000001</v>
      </c>
    </row>
    <row r="2879" spans="1:3" x14ac:dyDescent="0.25">
      <c r="A2879" s="6">
        <v>43054</v>
      </c>
      <c r="B2879" s="14">
        <v>12600.53</v>
      </c>
      <c r="C2879">
        <v>20.65</v>
      </c>
    </row>
    <row r="2880" spans="1:3" x14ac:dyDescent="0.25">
      <c r="A2880" s="6">
        <v>43055</v>
      </c>
      <c r="B2880" s="14">
        <v>12369.27</v>
      </c>
      <c r="C2880">
        <v>20.27</v>
      </c>
    </row>
    <row r="2881" spans="1:3" x14ac:dyDescent="0.25">
      <c r="A2881" s="6">
        <v>43056</v>
      </c>
      <c r="B2881" s="14">
        <v>12305.27</v>
      </c>
      <c r="C2881">
        <v>20.16</v>
      </c>
    </row>
    <row r="2882" spans="1:3" x14ac:dyDescent="0.25">
      <c r="A2882" s="6">
        <v>43059</v>
      </c>
      <c r="B2882" s="14">
        <v>12050.75</v>
      </c>
      <c r="C2882">
        <v>19.739999999999998</v>
      </c>
    </row>
    <row r="2883" spans="1:3" x14ac:dyDescent="0.25">
      <c r="A2883" s="6">
        <v>43060</v>
      </c>
      <c r="B2883" s="14">
        <v>11834.81</v>
      </c>
      <c r="C2883">
        <v>19.39</v>
      </c>
    </row>
    <row r="2884" spans="1:3" x14ac:dyDescent="0.25">
      <c r="A2884" s="6">
        <v>43061</v>
      </c>
      <c r="B2884" s="14">
        <v>11745.37</v>
      </c>
      <c r="C2884">
        <v>19.239999999999998</v>
      </c>
    </row>
    <row r="2885" spans="1:3" x14ac:dyDescent="0.25">
      <c r="A2885" s="6">
        <v>43063</v>
      </c>
      <c r="B2885" s="14">
        <v>11704.55</v>
      </c>
      <c r="C2885">
        <v>19.170000000000002</v>
      </c>
    </row>
    <row r="2886" spans="1:3" x14ac:dyDescent="0.25">
      <c r="A2886" s="6">
        <v>43066</v>
      </c>
      <c r="B2886" s="14">
        <v>11773.55</v>
      </c>
      <c r="C2886">
        <v>19.29</v>
      </c>
    </row>
    <row r="2887" spans="1:3" x14ac:dyDescent="0.25">
      <c r="A2887" s="6">
        <v>43067</v>
      </c>
      <c r="B2887" s="14">
        <v>11697.26</v>
      </c>
      <c r="C2887">
        <v>19.16</v>
      </c>
    </row>
    <row r="2888" spans="1:3" x14ac:dyDescent="0.25">
      <c r="A2888" s="6">
        <v>43068</v>
      </c>
      <c r="B2888" s="14">
        <v>11858.88</v>
      </c>
      <c r="C2888">
        <v>19.420000000000002</v>
      </c>
    </row>
    <row r="2889" spans="1:3" x14ac:dyDescent="0.25">
      <c r="A2889" s="6">
        <v>43069</v>
      </c>
      <c r="B2889" s="14">
        <v>11833.8</v>
      </c>
      <c r="C2889">
        <v>19.38</v>
      </c>
    </row>
    <row r="2890" spans="1:3" x14ac:dyDescent="0.25">
      <c r="A2890" s="6">
        <v>43070</v>
      </c>
      <c r="B2890" s="14">
        <v>11955.73</v>
      </c>
      <c r="C2890">
        <v>19.579999999999998</v>
      </c>
    </row>
    <row r="2891" spans="1:3" x14ac:dyDescent="0.25">
      <c r="A2891" s="6">
        <v>43073</v>
      </c>
      <c r="B2891" s="14">
        <v>11912.5</v>
      </c>
      <c r="C2891">
        <v>19.510000000000002</v>
      </c>
    </row>
    <row r="2892" spans="1:3" x14ac:dyDescent="0.25">
      <c r="A2892" s="6">
        <v>43074</v>
      </c>
      <c r="B2892" s="14">
        <v>11823.99</v>
      </c>
      <c r="C2892">
        <v>19.36</v>
      </c>
    </row>
    <row r="2893" spans="1:3" x14ac:dyDescent="0.25">
      <c r="A2893" s="6">
        <v>43075</v>
      </c>
      <c r="B2893" s="14">
        <v>11786.35</v>
      </c>
      <c r="C2893">
        <v>19.3</v>
      </c>
    </row>
    <row r="2894" spans="1:3" x14ac:dyDescent="0.25">
      <c r="A2894" s="6">
        <v>43076</v>
      </c>
      <c r="B2894" s="14">
        <v>11566.57</v>
      </c>
      <c r="C2894">
        <v>18.940000000000001</v>
      </c>
    </row>
    <row r="2895" spans="1:3" x14ac:dyDescent="0.25">
      <c r="A2895" s="6">
        <v>43077</v>
      </c>
      <c r="B2895" s="14">
        <v>11505.81</v>
      </c>
      <c r="C2895">
        <v>18.84</v>
      </c>
    </row>
    <row r="2896" spans="1:3" x14ac:dyDescent="0.25">
      <c r="A2896" s="6">
        <v>43080</v>
      </c>
      <c r="B2896" s="14">
        <v>11417.52</v>
      </c>
      <c r="C2896">
        <v>18.7</v>
      </c>
    </row>
    <row r="2897" spans="1:3" x14ac:dyDescent="0.25">
      <c r="A2897" s="6">
        <v>43081</v>
      </c>
      <c r="B2897" s="14">
        <v>11452.65</v>
      </c>
      <c r="C2897">
        <v>18.75</v>
      </c>
    </row>
    <row r="2898" spans="1:3" x14ac:dyDescent="0.25">
      <c r="A2898" s="6">
        <v>43082</v>
      </c>
      <c r="B2898" s="14">
        <v>11362.21</v>
      </c>
      <c r="C2898">
        <v>18.600000000000001</v>
      </c>
    </row>
    <row r="2899" spans="1:3" x14ac:dyDescent="0.25">
      <c r="A2899" s="6">
        <v>43083</v>
      </c>
      <c r="B2899" s="14">
        <v>11350.04</v>
      </c>
      <c r="C2899">
        <v>18.579999999999998</v>
      </c>
    </row>
    <row r="2900" spans="1:3" x14ac:dyDescent="0.25">
      <c r="A2900" s="6">
        <v>43084</v>
      </c>
      <c r="B2900" s="14">
        <v>11158.83</v>
      </c>
      <c r="C2900">
        <v>18.27</v>
      </c>
    </row>
    <row r="2901" spans="1:3" x14ac:dyDescent="0.25">
      <c r="A2901" s="6">
        <v>43087</v>
      </c>
      <c r="B2901" s="14">
        <v>10959.34</v>
      </c>
      <c r="C2901">
        <v>17.940000000000001</v>
      </c>
    </row>
    <row r="2902" spans="1:3" x14ac:dyDescent="0.25">
      <c r="A2902" s="6">
        <v>43088</v>
      </c>
      <c r="B2902" s="14">
        <v>10934.18</v>
      </c>
      <c r="C2902">
        <v>17.899999999999999</v>
      </c>
    </row>
    <row r="2903" spans="1:3" x14ac:dyDescent="0.25">
      <c r="A2903" s="6">
        <v>43089</v>
      </c>
      <c r="B2903" s="14">
        <v>10959.6</v>
      </c>
      <c r="C2903">
        <v>17.940000000000001</v>
      </c>
    </row>
    <row r="2904" spans="1:3" x14ac:dyDescent="0.25">
      <c r="A2904" s="6">
        <v>43090</v>
      </c>
      <c r="B2904" s="14">
        <v>10836.02</v>
      </c>
      <c r="C2904">
        <v>17.739999999999998</v>
      </c>
    </row>
    <row r="2905" spans="1:3" x14ac:dyDescent="0.25">
      <c r="A2905" s="6">
        <v>43091</v>
      </c>
      <c r="B2905" s="14">
        <v>10816.3</v>
      </c>
      <c r="C2905">
        <v>17.71</v>
      </c>
    </row>
    <row r="2906" spans="1:3" x14ac:dyDescent="0.25">
      <c r="A2906" s="6">
        <v>43095</v>
      </c>
      <c r="B2906" s="14">
        <v>10747.49</v>
      </c>
      <c r="C2906">
        <v>17.59</v>
      </c>
    </row>
    <row r="2907" spans="1:3" x14ac:dyDescent="0.25">
      <c r="A2907" s="6">
        <v>43096</v>
      </c>
      <c r="B2907" s="14">
        <v>10692.56</v>
      </c>
      <c r="C2907">
        <v>17.5</v>
      </c>
    </row>
    <row r="2908" spans="1:3" x14ac:dyDescent="0.25">
      <c r="A2908" s="6">
        <v>43097</v>
      </c>
      <c r="B2908" s="14">
        <v>10692.99</v>
      </c>
      <c r="C2908">
        <v>17.5</v>
      </c>
    </row>
    <row r="2909" spans="1:3" x14ac:dyDescent="0.25">
      <c r="A2909" s="6">
        <v>43098</v>
      </c>
      <c r="B2909" s="14">
        <v>10754.33</v>
      </c>
      <c r="C2909">
        <v>17.600000000000001</v>
      </c>
    </row>
    <row r="2910" spans="1:3" x14ac:dyDescent="0.25">
      <c r="A2910" s="6">
        <v>43102</v>
      </c>
      <c r="B2910" s="14">
        <v>10515.1</v>
      </c>
      <c r="C2910">
        <v>17.21</v>
      </c>
    </row>
    <row r="2911" spans="1:3" x14ac:dyDescent="0.25">
      <c r="A2911" s="6">
        <v>43103</v>
      </c>
      <c r="B2911" s="14">
        <v>10368.209999999999</v>
      </c>
      <c r="C2911">
        <v>16.97</v>
      </c>
    </row>
    <row r="2912" spans="1:3" x14ac:dyDescent="0.25">
      <c r="A2912" s="6">
        <v>43104</v>
      </c>
      <c r="B2912" s="14">
        <v>10417.620000000001</v>
      </c>
      <c r="C2912">
        <v>17.05</v>
      </c>
    </row>
    <row r="2913" spans="1:3" x14ac:dyDescent="0.25">
      <c r="A2913" s="6">
        <v>43105</v>
      </c>
      <c r="B2913" s="14">
        <v>10331.4</v>
      </c>
      <c r="C2913">
        <v>16.91</v>
      </c>
    </row>
    <row r="2914" spans="1:3" x14ac:dyDescent="0.25">
      <c r="A2914" s="6">
        <v>43108</v>
      </c>
      <c r="B2914" s="14">
        <v>10310.040000000001</v>
      </c>
      <c r="C2914">
        <v>16.87</v>
      </c>
    </row>
    <row r="2915" spans="1:3" x14ac:dyDescent="0.25">
      <c r="A2915" s="6">
        <v>43109</v>
      </c>
      <c r="B2915" s="14">
        <v>10289.69</v>
      </c>
      <c r="C2915">
        <v>16.84</v>
      </c>
    </row>
    <row r="2916" spans="1:3" x14ac:dyDescent="0.25">
      <c r="A2916" s="6">
        <v>43110</v>
      </c>
      <c r="B2916" s="14">
        <v>10190.07</v>
      </c>
      <c r="C2916">
        <v>16.670000000000002</v>
      </c>
    </row>
    <row r="2917" spans="1:3" x14ac:dyDescent="0.25">
      <c r="A2917" s="6">
        <v>43111</v>
      </c>
      <c r="B2917" s="14">
        <v>10107.790000000001</v>
      </c>
      <c r="C2917">
        <v>16.54</v>
      </c>
    </row>
    <row r="2918" spans="1:3" x14ac:dyDescent="0.25">
      <c r="A2918" s="6">
        <v>43112</v>
      </c>
      <c r="B2918" s="14">
        <v>10096.1</v>
      </c>
      <c r="C2918">
        <v>16.52</v>
      </c>
    </row>
    <row r="2919" spans="1:3" x14ac:dyDescent="0.25">
      <c r="A2919" s="6">
        <v>43116</v>
      </c>
      <c r="B2919" s="14">
        <v>10374.530000000001</v>
      </c>
      <c r="C2919">
        <v>16.97</v>
      </c>
    </row>
    <row r="2920" spans="1:3" x14ac:dyDescent="0.25">
      <c r="A2920" s="6">
        <v>43117</v>
      </c>
      <c r="B2920" s="14">
        <v>10302.69</v>
      </c>
      <c r="C2920">
        <v>16.86</v>
      </c>
    </row>
    <row r="2921" spans="1:3" x14ac:dyDescent="0.25">
      <c r="A2921" s="6">
        <v>43118</v>
      </c>
      <c r="B2921" s="14">
        <v>10349.99</v>
      </c>
      <c r="C2921">
        <v>16.93</v>
      </c>
    </row>
    <row r="2922" spans="1:3" x14ac:dyDescent="0.25">
      <c r="A2922" s="6">
        <v>43119</v>
      </c>
      <c r="B2922" s="14">
        <v>10303.59</v>
      </c>
      <c r="C2922">
        <v>16.86</v>
      </c>
    </row>
    <row r="2923" spans="1:3" x14ac:dyDescent="0.25">
      <c r="A2923" s="6">
        <v>43122</v>
      </c>
      <c r="B2923" s="14">
        <v>10208.93</v>
      </c>
      <c r="C2923">
        <v>16.7</v>
      </c>
    </row>
    <row r="2924" spans="1:3" x14ac:dyDescent="0.25">
      <c r="A2924" s="6">
        <v>43123</v>
      </c>
      <c r="B2924" s="14">
        <v>10372.09</v>
      </c>
      <c r="C2924">
        <v>16.97</v>
      </c>
    </row>
    <row r="2925" spans="1:3" x14ac:dyDescent="0.25">
      <c r="A2925" s="6">
        <v>43124</v>
      </c>
      <c r="B2925" s="14">
        <v>10518.88</v>
      </c>
      <c r="C2925">
        <v>17.21</v>
      </c>
    </row>
    <row r="2926" spans="1:3" x14ac:dyDescent="0.25">
      <c r="A2926" s="6">
        <v>43125</v>
      </c>
      <c r="B2926" s="14">
        <v>10607.62</v>
      </c>
      <c r="C2926">
        <v>17.350000000000001</v>
      </c>
    </row>
    <row r="2927" spans="1:3" x14ac:dyDescent="0.25">
      <c r="A2927" s="6">
        <v>43126</v>
      </c>
      <c r="B2927" s="14">
        <v>10548.43</v>
      </c>
      <c r="C2927">
        <v>17.25</v>
      </c>
    </row>
    <row r="2928" spans="1:3" x14ac:dyDescent="0.25">
      <c r="A2928" s="6">
        <v>43129</v>
      </c>
      <c r="B2928" s="14">
        <v>10809.27</v>
      </c>
      <c r="C2928">
        <v>17.68</v>
      </c>
    </row>
    <row r="2929" spans="1:3" x14ac:dyDescent="0.25">
      <c r="A2929" s="6">
        <v>43130</v>
      </c>
      <c r="B2929" s="14">
        <v>10935.2</v>
      </c>
      <c r="C2929">
        <v>17.88</v>
      </c>
    </row>
    <row r="2930" spans="1:3" x14ac:dyDescent="0.25">
      <c r="A2930" s="6">
        <v>43131</v>
      </c>
      <c r="B2930" s="14">
        <v>10751.4</v>
      </c>
      <c r="C2930">
        <v>17.579999999999998</v>
      </c>
    </row>
    <row r="2931" spans="1:3" x14ac:dyDescent="0.25">
      <c r="A2931" s="6">
        <v>43132</v>
      </c>
      <c r="B2931" s="14">
        <v>10658.02</v>
      </c>
      <c r="C2931">
        <v>17.43</v>
      </c>
    </row>
    <row r="2932" spans="1:3" x14ac:dyDescent="0.25">
      <c r="A2932" s="6">
        <v>43133</v>
      </c>
      <c r="B2932" s="14">
        <v>11130.55</v>
      </c>
      <c r="C2932">
        <v>18.2</v>
      </c>
    </row>
    <row r="2933" spans="1:3" x14ac:dyDescent="0.25">
      <c r="A2933" s="6">
        <v>43136</v>
      </c>
      <c r="B2933" s="14">
        <v>14086.25</v>
      </c>
      <c r="C2933">
        <v>23.03</v>
      </c>
    </row>
    <row r="2934" spans="1:3" x14ac:dyDescent="0.25">
      <c r="A2934" s="6">
        <v>43137</v>
      </c>
      <c r="B2934" s="14">
        <v>13301.67</v>
      </c>
      <c r="C2934">
        <v>21.75</v>
      </c>
    </row>
    <row r="2935" spans="1:3" x14ac:dyDescent="0.25">
      <c r="A2935" s="6">
        <v>43138</v>
      </c>
      <c r="B2935" s="14">
        <v>12914.88</v>
      </c>
      <c r="C2935">
        <v>21.12</v>
      </c>
    </row>
    <row r="2936" spans="1:3" x14ac:dyDescent="0.25">
      <c r="A2936" s="6">
        <v>43139</v>
      </c>
      <c r="B2936" s="14">
        <v>13571.14</v>
      </c>
      <c r="C2936">
        <v>22.19</v>
      </c>
    </row>
    <row r="2937" spans="1:3" x14ac:dyDescent="0.25">
      <c r="A2937" s="6">
        <v>43140</v>
      </c>
      <c r="B2937" s="14">
        <v>12705.75</v>
      </c>
      <c r="C2937">
        <v>20.78</v>
      </c>
    </row>
    <row r="2938" spans="1:3" x14ac:dyDescent="0.25">
      <c r="A2938" s="6">
        <v>43143</v>
      </c>
      <c r="B2938" s="14">
        <v>12873.36</v>
      </c>
      <c r="C2938">
        <v>21.05</v>
      </c>
    </row>
    <row r="2939" spans="1:3" x14ac:dyDescent="0.25">
      <c r="A2939" s="6">
        <v>43144</v>
      </c>
      <c r="B2939" s="14">
        <v>13004.02</v>
      </c>
      <c r="C2939">
        <v>21.26</v>
      </c>
    </row>
    <row r="2940" spans="1:3" x14ac:dyDescent="0.25">
      <c r="A2940" s="6">
        <v>43145</v>
      </c>
      <c r="B2940" s="14">
        <v>12671</v>
      </c>
      <c r="C2940">
        <v>20.72</v>
      </c>
    </row>
    <row r="2941" spans="1:3" x14ac:dyDescent="0.25">
      <c r="A2941" s="6">
        <v>43146</v>
      </c>
      <c r="B2941" s="14">
        <v>12374.5</v>
      </c>
      <c r="C2941">
        <v>20.23</v>
      </c>
    </row>
    <row r="2942" spans="1:3" x14ac:dyDescent="0.25">
      <c r="A2942" s="6">
        <v>43147</v>
      </c>
      <c r="B2942" s="14">
        <v>12398.36</v>
      </c>
      <c r="C2942">
        <v>20.27</v>
      </c>
    </row>
    <row r="2943" spans="1:3" x14ac:dyDescent="0.25">
      <c r="A2943" s="6">
        <v>43151</v>
      </c>
      <c r="B2943" s="14">
        <v>12538.94</v>
      </c>
      <c r="C2943">
        <v>20.5</v>
      </c>
    </row>
    <row r="2944" spans="1:3" x14ac:dyDescent="0.25">
      <c r="A2944" s="6">
        <v>43152</v>
      </c>
      <c r="B2944" s="14">
        <v>12731.98</v>
      </c>
      <c r="C2944">
        <v>20.81</v>
      </c>
    </row>
    <row r="2945" spans="1:3" x14ac:dyDescent="0.25">
      <c r="A2945" s="6">
        <v>43153</v>
      </c>
      <c r="B2945" s="14">
        <v>12480.31</v>
      </c>
      <c r="C2945">
        <v>20.399999999999999</v>
      </c>
    </row>
    <row r="2946" spans="1:3" x14ac:dyDescent="0.25">
      <c r="A2946" s="6">
        <v>43154</v>
      </c>
      <c r="B2946" s="14">
        <v>12083.57</v>
      </c>
      <c r="C2946">
        <v>19.75</v>
      </c>
    </row>
    <row r="2947" spans="1:3" x14ac:dyDescent="0.25">
      <c r="A2947" s="6">
        <v>43157</v>
      </c>
      <c r="B2947" s="14">
        <v>11827.83</v>
      </c>
      <c r="C2947">
        <v>19.329999999999998</v>
      </c>
    </row>
    <row r="2948" spans="1:3" x14ac:dyDescent="0.25">
      <c r="A2948" s="6">
        <v>43158</v>
      </c>
      <c r="B2948" s="14">
        <v>12219.07</v>
      </c>
      <c r="C2948">
        <v>19.97</v>
      </c>
    </row>
    <row r="2949" spans="1:3" x14ac:dyDescent="0.25">
      <c r="A2949" s="6">
        <v>43159</v>
      </c>
      <c r="B2949" s="14">
        <v>12529.67</v>
      </c>
      <c r="C2949">
        <v>20.48</v>
      </c>
    </row>
    <row r="2950" spans="1:3" x14ac:dyDescent="0.25">
      <c r="A2950" s="6">
        <v>43160</v>
      </c>
      <c r="B2950" s="14">
        <v>12981.75</v>
      </c>
      <c r="C2950">
        <v>21.22</v>
      </c>
    </row>
    <row r="2951" spans="1:3" x14ac:dyDescent="0.25">
      <c r="A2951" s="6">
        <v>43161</v>
      </c>
      <c r="B2951" s="14">
        <v>12879.76</v>
      </c>
      <c r="C2951">
        <v>21.05</v>
      </c>
    </row>
    <row r="2952" spans="1:3" x14ac:dyDescent="0.25">
      <c r="A2952" s="6">
        <v>43164</v>
      </c>
      <c r="B2952" s="14">
        <v>12619.89</v>
      </c>
      <c r="C2952">
        <v>20.62</v>
      </c>
    </row>
    <row r="2953" spans="1:3" x14ac:dyDescent="0.25">
      <c r="A2953" s="6">
        <v>43165</v>
      </c>
      <c r="B2953" s="14">
        <v>12781.02</v>
      </c>
      <c r="C2953">
        <v>20.89</v>
      </c>
    </row>
    <row r="2954" spans="1:3" x14ac:dyDescent="0.25">
      <c r="A2954" s="6">
        <v>43166</v>
      </c>
      <c r="B2954" s="14">
        <v>12801.43</v>
      </c>
      <c r="C2954">
        <v>20.92</v>
      </c>
    </row>
    <row r="2955" spans="1:3" x14ac:dyDescent="0.25">
      <c r="A2955" s="6">
        <v>43167</v>
      </c>
      <c r="B2955" s="14">
        <v>12694.28</v>
      </c>
      <c r="C2955">
        <v>20.74</v>
      </c>
    </row>
    <row r="2956" spans="1:3" x14ac:dyDescent="0.25">
      <c r="A2956" s="6">
        <v>43168</v>
      </c>
      <c r="B2956" s="14">
        <v>12229.33</v>
      </c>
      <c r="C2956">
        <v>19.98</v>
      </c>
    </row>
    <row r="2957" spans="1:3" x14ac:dyDescent="0.25">
      <c r="A2957" s="6">
        <v>43171</v>
      </c>
      <c r="B2957" s="14">
        <v>12377.07</v>
      </c>
      <c r="C2957">
        <v>20.22</v>
      </c>
    </row>
    <row r="2958" spans="1:3" x14ac:dyDescent="0.25">
      <c r="A2958" s="6">
        <v>43172</v>
      </c>
      <c r="B2958" s="14">
        <v>12524.63</v>
      </c>
      <c r="C2958">
        <v>20.46</v>
      </c>
    </row>
    <row r="2959" spans="1:3" x14ac:dyDescent="0.25">
      <c r="A2959" s="6">
        <v>43173</v>
      </c>
      <c r="B2959" s="14">
        <v>12698.62</v>
      </c>
      <c r="C2959">
        <v>20.75</v>
      </c>
    </row>
    <row r="2960" spans="1:3" x14ac:dyDescent="0.25">
      <c r="A2960" s="6">
        <v>43174</v>
      </c>
      <c r="B2960" s="14">
        <v>12515.23</v>
      </c>
      <c r="C2960">
        <v>20.45</v>
      </c>
    </row>
    <row r="2961" spans="1:3" x14ac:dyDescent="0.25">
      <c r="A2961" s="6">
        <v>43175</v>
      </c>
      <c r="B2961" s="14">
        <v>12363.04</v>
      </c>
      <c r="C2961">
        <v>20.2</v>
      </c>
    </row>
    <row r="2962" spans="1:3" x14ac:dyDescent="0.25">
      <c r="A2962" s="6">
        <v>43178</v>
      </c>
      <c r="B2962" s="14">
        <v>12546.62</v>
      </c>
      <c r="C2962">
        <v>20.5</v>
      </c>
    </row>
    <row r="2963" spans="1:3" x14ac:dyDescent="0.25">
      <c r="A2963" s="6">
        <v>43179</v>
      </c>
      <c r="B2963" s="14">
        <v>12653.47</v>
      </c>
      <c r="C2963">
        <v>20.67</v>
      </c>
    </row>
    <row r="2964" spans="1:3" x14ac:dyDescent="0.25">
      <c r="A2964" s="6">
        <v>43180</v>
      </c>
      <c r="B2964" s="14">
        <v>12624.46</v>
      </c>
      <c r="C2964">
        <v>20.62</v>
      </c>
    </row>
    <row r="2965" spans="1:3" x14ac:dyDescent="0.25">
      <c r="A2965" s="6">
        <v>43181</v>
      </c>
      <c r="B2965" s="14">
        <v>12949.34</v>
      </c>
      <c r="C2965">
        <v>21.15</v>
      </c>
    </row>
    <row r="2966" spans="1:3" x14ac:dyDescent="0.25">
      <c r="A2966" s="6">
        <v>43182</v>
      </c>
      <c r="B2966" s="14">
        <v>13371.37</v>
      </c>
      <c r="C2966">
        <v>21.84</v>
      </c>
    </row>
    <row r="2967" spans="1:3" x14ac:dyDescent="0.25">
      <c r="A2967" s="6">
        <v>43185</v>
      </c>
      <c r="B2967" s="14">
        <v>13091.95</v>
      </c>
      <c r="C2967">
        <v>21.38</v>
      </c>
    </row>
    <row r="2968" spans="1:3" x14ac:dyDescent="0.25">
      <c r="A2968" s="6">
        <v>43186</v>
      </c>
      <c r="B2968" s="14">
        <v>13596.77</v>
      </c>
      <c r="C2968">
        <v>22.21</v>
      </c>
    </row>
    <row r="2969" spans="1:3" x14ac:dyDescent="0.25">
      <c r="A2969" s="6">
        <v>43187</v>
      </c>
      <c r="B2969" s="14">
        <v>13856.66</v>
      </c>
      <c r="C2969">
        <v>22.63</v>
      </c>
    </row>
    <row r="2970" spans="1:3" x14ac:dyDescent="0.25">
      <c r="A2970" s="6">
        <v>43188</v>
      </c>
      <c r="B2970" s="14">
        <v>13494.11</v>
      </c>
      <c r="C2970">
        <v>22.04</v>
      </c>
    </row>
    <row r="2971" spans="1:3" x14ac:dyDescent="0.25">
      <c r="A2971" s="6">
        <v>43192</v>
      </c>
      <c r="B2971" s="14">
        <v>13816.61</v>
      </c>
      <c r="C2971">
        <v>22.56</v>
      </c>
    </row>
    <row r="2972" spans="1:3" x14ac:dyDescent="0.25">
      <c r="A2972" s="6">
        <v>43193</v>
      </c>
      <c r="B2972" s="14">
        <v>13677.74</v>
      </c>
      <c r="C2972">
        <v>22.34</v>
      </c>
    </row>
    <row r="2973" spans="1:3" x14ac:dyDescent="0.25">
      <c r="A2973" s="6">
        <v>43194</v>
      </c>
      <c r="B2973" s="14">
        <v>13532.33</v>
      </c>
      <c r="C2973">
        <v>22.1</v>
      </c>
    </row>
    <row r="2974" spans="1:3" x14ac:dyDescent="0.25">
      <c r="A2974" s="6">
        <v>43195</v>
      </c>
      <c r="B2974" s="14">
        <v>13379.79</v>
      </c>
      <c r="C2974">
        <v>21.85</v>
      </c>
    </row>
    <row r="2975" spans="1:3" x14ac:dyDescent="0.25">
      <c r="A2975" s="6">
        <v>43196</v>
      </c>
      <c r="B2975" s="14">
        <v>13785.72</v>
      </c>
      <c r="C2975">
        <v>22.51</v>
      </c>
    </row>
    <row r="2976" spans="1:3" x14ac:dyDescent="0.25">
      <c r="A2976" s="6">
        <v>43199</v>
      </c>
      <c r="B2976" s="14">
        <v>13852.77</v>
      </c>
      <c r="C2976">
        <v>22.62</v>
      </c>
    </row>
    <row r="2977" spans="1:3" x14ac:dyDescent="0.25">
      <c r="A2977" s="6">
        <v>43200</v>
      </c>
      <c r="B2977" s="14">
        <v>13709.97</v>
      </c>
      <c r="C2977">
        <v>22.38</v>
      </c>
    </row>
    <row r="2978" spans="1:3" x14ac:dyDescent="0.25">
      <c r="A2978" s="6">
        <v>43201</v>
      </c>
      <c r="B2978" s="14">
        <v>13876.14</v>
      </c>
      <c r="C2978">
        <v>22.66</v>
      </c>
    </row>
    <row r="2979" spans="1:3" x14ac:dyDescent="0.25">
      <c r="A2979" s="6">
        <v>43202</v>
      </c>
      <c r="B2979" s="14">
        <v>13496.09</v>
      </c>
      <c r="C2979">
        <v>22.03</v>
      </c>
    </row>
    <row r="2980" spans="1:3" x14ac:dyDescent="0.25">
      <c r="A2980" s="6">
        <v>43203</v>
      </c>
      <c r="B2980" s="14">
        <v>13290.28</v>
      </c>
      <c r="C2980">
        <v>21.7</v>
      </c>
    </row>
    <row r="2981" spans="1:3" x14ac:dyDescent="0.25">
      <c r="A2981" s="6">
        <v>43206</v>
      </c>
      <c r="B2981" s="14">
        <v>13020.86</v>
      </c>
      <c r="C2981">
        <v>21.26</v>
      </c>
    </row>
    <row r="2982" spans="1:3" x14ac:dyDescent="0.25">
      <c r="A2982" s="6">
        <v>43207</v>
      </c>
      <c r="B2982" s="14">
        <v>12729.53</v>
      </c>
      <c r="C2982">
        <v>20.78</v>
      </c>
    </row>
    <row r="2983" spans="1:3" x14ac:dyDescent="0.25">
      <c r="A2983" s="6">
        <v>43208</v>
      </c>
      <c r="B2983" s="14">
        <v>12535.59</v>
      </c>
      <c r="C2983">
        <v>20.46</v>
      </c>
    </row>
    <row r="2984" spans="1:3" x14ac:dyDescent="0.25">
      <c r="A2984" s="6">
        <v>43209</v>
      </c>
      <c r="B2984" s="14">
        <v>12565.07</v>
      </c>
      <c r="C2984">
        <v>20.51</v>
      </c>
    </row>
    <row r="2985" spans="1:3" x14ac:dyDescent="0.25">
      <c r="A2985" s="6">
        <v>43210</v>
      </c>
      <c r="B2985" s="14">
        <v>12669.32</v>
      </c>
      <c r="C2985">
        <v>20.68</v>
      </c>
    </row>
    <row r="2986" spans="1:3" x14ac:dyDescent="0.25">
      <c r="A2986" s="6">
        <v>43213</v>
      </c>
      <c r="B2986" s="14">
        <v>12615.86</v>
      </c>
      <c r="C2986">
        <v>20.59</v>
      </c>
    </row>
    <row r="2987" spans="1:3" x14ac:dyDescent="0.25">
      <c r="A2987" s="6">
        <v>43214</v>
      </c>
      <c r="B2987" s="14">
        <v>12678.85</v>
      </c>
      <c r="C2987">
        <v>20.69</v>
      </c>
    </row>
    <row r="2988" spans="1:3" x14ac:dyDescent="0.25">
      <c r="A2988" s="6">
        <v>43215</v>
      </c>
      <c r="B2988" s="14">
        <v>12863.2</v>
      </c>
      <c r="C2988">
        <v>20.99</v>
      </c>
    </row>
    <row r="2989" spans="1:3" x14ac:dyDescent="0.25">
      <c r="A2989" s="6">
        <v>43216</v>
      </c>
      <c r="B2989" s="14">
        <v>12564.2</v>
      </c>
      <c r="C2989">
        <v>20.51</v>
      </c>
    </row>
    <row r="2990" spans="1:3" x14ac:dyDescent="0.25">
      <c r="A2990" s="6">
        <v>43217</v>
      </c>
      <c r="B2990" s="14">
        <v>12533.71</v>
      </c>
      <c r="C2990">
        <v>20.46</v>
      </c>
    </row>
    <row r="2991" spans="1:3" x14ac:dyDescent="0.25">
      <c r="A2991" s="6">
        <v>43220</v>
      </c>
      <c r="B2991" s="14">
        <v>12570.84</v>
      </c>
      <c r="C2991">
        <v>20.51</v>
      </c>
    </row>
    <row r="2992" spans="1:3" x14ac:dyDescent="0.25">
      <c r="A2992" s="6">
        <v>43221</v>
      </c>
      <c r="B2992" s="14">
        <v>12327.13</v>
      </c>
      <c r="C2992">
        <v>20.12</v>
      </c>
    </row>
    <row r="2993" spans="1:3" x14ac:dyDescent="0.25">
      <c r="A2993" s="6">
        <v>43222</v>
      </c>
      <c r="B2993" s="14">
        <v>12489</v>
      </c>
      <c r="C2993">
        <v>20.38</v>
      </c>
    </row>
    <row r="2994" spans="1:3" x14ac:dyDescent="0.25">
      <c r="A2994" s="6">
        <v>43223</v>
      </c>
      <c r="B2994" s="14">
        <v>12375.67</v>
      </c>
      <c r="C2994">
        <v>20.190000000000001</v>
      </c>
    </row>
    <row r="2995" spans="1:3" x14ac:dyDescent="0.25">
      <c r="A2995" s="6">
        <v>43224</v>
      </c>
      <c r="B2995" s="14">
        <v>12253.33</v>
      </c>
      <c r="C2995">
        <v>19.989999999999998</v>
      </c>
    </row>
    <row r="2996" spans="1:3" x14ac:dyDescent="0.25">
      <c r="A2996" s="6">
        <v>43227</v>
      </c>
      <c r="B2996" s="14">
        <v>12278.61</v>
      </c>
      <c r="C2996">
        <v>20.03</v>
      </c>
    </row>
    <row r="2997" spans="1:3" x14ac:dyDescent="0.25">
      <c r="A2997" s="6">
        <v>43228</v>
      </c>
      <c r="B2997" s="14">
        <v>12244.74</v>
      </c>
      <c r="C2997">
        <v>19.98</v>
      </c>
    </row>
    <row r="2998" spans="1:3" x14ac:dyDescent="0.25">
      <c r="A2998" s="6">
        <v>43229</v>
      </c>
      <c r="B2998" s="14">
        <v>12008.65</v>
      </c>
      <c r="C2998">
        <v>19.59</v>
      </c>
    </row>
    <row r="2999" spans="1:3" x14ac:dyDescent="0.25">
      <c r="A2999" s="6">
        <v>43230</v>
      </c>
      <c r="B2999" s="14">
        <v>11700.9</v>
      </c>
      <c r="C2999">
        <v>19.09</v>
      </c>
    </row>
    <row r="3000" spans="1:3" x14ac:dyDescent="0.25">
      <c r="A3000" s="6">
        <v>43231</v>
      </c>
      <c r="B3000" s="14">
        <v>11532.87</v>
      </c>
      <c r="C3000">
        <v>18.82</v>
      </c>
    </row>
    <row r="3001" spans="1:3" x14ac:dyDescent="0.25">
      <c r="A3001" s="6">
        <v>43234</v>
      </c>
      <c r="B3001" s="14">
        <v>11369.11</v>
      </c>
      <c r="C3001">
        <v>18.55</v>
      </c>
    </row>
    <row r="3002" spans="1:3" x14ac:dyDescent="0.25">
      <c r="A3002" s="6">
        <v>43235</v>
      </c>
      <c r="B3002" s="14">
        <v>11756.32</v>
      </c>
      <c r="C3002">
        <v>19.18</v>
      </c>
    </row>
    <row r="3003" spans="1:3" x14ac:dyDescent="0.25">
      <c r="A3003" s="6">
        <v>43236</v>
      </c>
      <c r="B3003" s="14">
        <v>11547.52</v>
      </c>
      <c r="C3003">
        <v>18.84</v>
      </c>
    </row>
    <row r="3004" spans="1:3" x14ac:dyDescent="0.25">
      <c r="A3004" s="6">
        <v>43237</v>
      </c>
      <c r="B3004" s="14">
        <v>11455.59</v>
      </c>
      <c r="C3004">
        <v>18.690000000000001</v>
      </c>
    </row>
    <row r="3005" spans="1:3" x14ac:dyDescent="0.25">
      <c r="A3005" s="6">
        <v>43238</v>
      </c>
      <c r="B3005" s="14">
        <v>11565.63</v>
      </c>
      <c r="C3005">
        <v>18.87</v>
      </c>
    </row>
    <row r="3006" spans="1:3" x14ac:dyDescent="0.25">
      <c r="A3006" s="6">
        <v>43241</v>
      </c>
      <c r="B3006" s="14">
        <v>11274.14</v>
      </c>
      <c r="C3006">
        <v>18.39</v>
      </c>
    </row>
    <row r="3007" spans="1:3" x14ac:dyDescent="0.25">
      <c r="A3007" s="6">
        <v>43242</v>
      </c>
      <c r="B3007" s="14">
        <v>11414.07</v>
      </c>
      <c r="C3007">
        <v>18.62</v>
      </c>
    </row>
    <row r="3008" spans="1:3" x14ac:dyDescent="0.25">
      <c r="A3008" s="6">
        <v>43243</v>
      </c>
      <c r="B3008" s="14">
        <v>11275.42</v>
      </c>
      <c r="C3008">
        <v>18.39</v>
      </c>
    </row>
    <row r="3009" spans="1:3" x14ac:dyDescent="0.25">
      <c r="A3009" s="6">
        <v>43244</v>
      </c>
      <c r="B3009" s="14">
        <v>11270.22</v>
      </c>
      <c r="C3009">
        <v>18.38</v>
      </c>
    </row>
    <row r="3010" spans="1:3" x14ac:dyDescent="0.25">
      <c r="A3010" s="6">
        <v>43245</v>
      </c>
      <c r="B3010" s="14">
        <v>11348.56</v>
      </c>
      <c r="C3010">
        <v>18.510000000000002</v>
      </c>
    </row>
    <row r="3011" spans="1:3" x14ac:dyDescent="0.25">
      <c r="A3011" s="6">
        <v>43249</v>
      </c>
      <c r="B3011" s="14">
        <v>11596.11</v>
      </c>
      <c r="C3011">
        <v>18.91</v>
      </c>
    </row>
    <row r="3012" spans="1:3" x14ac:dyDescent="0.25">
      <c r="A3012" s="6">
        <v>43250</v>
      </c>
      <c r="B3012" s="14">
        <v>11678.51</v>
      </c>
      <c r="C3012">
        <v>19.04</v>
      </c>
    </row>
    <row r="3013" spans="1:3" x14ac:dyDescent="0.25">
      <c r="A3013" s="6">
        <v>43251</v>
      </c>
      <c r="B3013" s="14">
        <v>11780.89</v>
      </c>
      <c r="C3013">
        <v>19.21</v>
      </c>
    </row>
    <row r="3014" spans="1:3" x14ac:dyDescent="0.25">
      <c r="A3014" s="6">
        <v>43252</v>
      </c>
      <c r="B3014" s="14">
        <v>11473.42</v>
      </c>
      <c r="C3014">
        <v>18.71</v>
      </c>
    </row>
    <row r="3015" spans="1:3" x14ac:dyDescent="0.25">
      <c r="A3015" s="6">
        <v>43255</v>
      </c>
      <c r="B3015" s="14">
        <v>11223.68</v>
      </c>
      <c r="C3015">
        <v>18.3</v>
      </c>
    </row>
    <row r="3016" spans="1:3" x14ac:dyDescent="0.25">
      <c r="A3016" s="6">
        <v>43256</v>
      </c>
      <c r="B3016" s="14">
        <v>11093.5</v>
      </c>
      <c r="C3016">
        <v>18.09</v>
      </c>
    </row>
    <row r="3017" spans="1:3" x14ac:dyDescent="0.25">
      <c r="A3017" s="6">
        <v>43257</v>
      </c>
      <c r="B3017" s="14">
        <v>10910.19</v>
      </c>
      <c r="C3017">
        <v>17.79</v>
      </c>
    </row>
    <row r="3018" spans="1:3" x14ac:dyDescent="0.25">
      <c r="A3018" s="6">
        <v>43258</v>
      </c>
      <c r="B3018" s="14">
        <v>10974.28</v>
      </c>
      <c r="C3018">
        <v>17.89</v>
      </c>
    </row>
    <row r="3019" spans="1:3" x14ac:dyDescent="0.25">
      <c r="A3019" s="6">
        <v>43259</v>
      </c>
      <c r="B3019" s="14">
        <v>10984.48</v>
      </c>
      <c r="C3019">
        <v>17.91</v>
      </c>
    </row>
    <row r="3020" spans="1:3" x14ac:dyDescent="0.25">
      <c r="A3020" s="6">
        <v>43262</v>
      </c>
      <c r="B3020" s="14">
        <v>10954.04</v>
      </c>
      <c r="C3020">
        <v>17.86</v>
      </c>
    </row>
    <row r="3021" spans="1:3" x14ac:dyDescent="0.25">
      <c r="A3021" s="6">
        <v>43263</v>
      </c>
      <c r="B3021" s="14">
        <v>10963.27</v>
      </c>
      <c r="C3021">
        <v>17.87</v>
      </c>
    </row>
    <row r="3022" spans="1:3" x14ac:dyDescent="0.25">
      <c r="A3022" s="6">
        <v>43264</v>
      </c>
      <c r="B3022" s="14">
        <v>11076.66</v>
      </c>
      <c r="C3022">
        <v>18.059999999999999</v>
      </c>
    </row>
    <row r="3023" spans="1:3" x14ac:dyDescent="0.25">
      <c r="A3023" s="6">
        <v>43265</v>
      </c>
      <c r="B3023" s="14">
        <v>10911.25</v>
      </c>
      <c r="C3023">
        <v>17.79</v>
      </c>
    </row>
    <row r="3024" spans="1:3" x14ac:dyDescent="0.25">
      <c r="A3024" s="6">
        <v>43266</v>
      </c>
      <c r="B3024" s="14">
        <v>10890.98</v>
      </c>
      <c r="C3024">
        <v>17.75</v>
      </c>
    </row>
    <row r="3025" spans="1:3" x14ac:dyDescent="0.25">
      <c r="A3025" s="6">
        <v>43269</v>
      </c>
      <c r="B3025" s="14">
        <v>10805.53</v>
      </c>
      <c r="C3025">
        <v>17.61</v>
      </c>
    </row>
    <row r="3026" spans="1:3" x14ac:dyDescent="0.25">
      <c r="A3026" s="6">
        <v>43270</v>
      </c>
      <c r="B3026" s="14">
        <v>11025.81</v>
      </c>
      <c r="C3026">
        <v>17.97</v>
      </c>
    </row>
    <row r="3027" spans="1:3" x14ac:dyDescent="0.25">
      <c r="A3027" s="6">
        <v>43271</v>
      </c>
      <c r="B3027" s="14">
        <v>10991.95</v>
      </c>
      <c r="C3027">
        <v>17.920000000000002</v>
      </c>
    </row>
    <row r="3028" spans="1:3" x14ac:dyDescent="0.25">
      <c r="A3028" s="6">
        <v>43272</v>
      </c>
      <c r="B3028" s="14">
        <v>11232.15</v>
      </c>
      <c r="C3028">
        <v>18.309999999999999</v>
      </c>
    </row>
    <row r="3029" spans="1:3" x14ac:dyDescent="0.25">
      <c r="A3029" s="6">
        <v>43273</v>
      </c>
      <c r="B3029" s="14">
        <v>11148.02</v>
      </c>
      <c r="C3029">
        <v>18.170000000000002</v>
      </c>
    </row>
    <row r="3030" spans="1:3" x14ac:dyDescent="0.25">
      <c r="A3030" s="6">
        <v>43276</v>
      </c>
      <c r="B3030" s="14">
        <v>11578.76</v>
      </c>
      <c r="C3030">
        <v>18.87</v>
      </c>
    </row>
    <row r="3031" spans="1:3" x14ac:dyDescent="0.25">
      <c r="A3031" s="6">
        <v>43277</v>
      </c>
      <c r="B3031" s="14">
        <v>11580.58</v>
      </c>
      <c r="C3031">
        <v>18.87</v>
      </c>
    </row>
    <row r="3032" spans="1:3" x14ac:dyDescent="0.25">
      <c r="A3032" s="6">
        <v>43278</v>
      </c>
      <c r="B3032" s="14">
        <v>11915.24</v>
      </c>
      <c r="C3032">
        <v>19.420000000000002</v>
      </c>
    </row>
    <row r="3033" spans="1:3" x14ac:dyDescent="0.25">
      <c r="A3033" s="6">
        <v>43279</v>
      </c>
      <c r="B3033" s="14">
        <v>11757.94</v>
      </c>
      <c r="C3033">
        <v>19.16</v>
      </c>
    </row>
    <row r="3034" spans="1:3" x14ac:dyDescent="0.25">
      <c r="A3034" s="6">
        <v>43280</v>
      </c>
      <c r="B3034" s="14">
        <v>11734.2</v>
      </c>
      <c r="C3034">
        <v>19.12</v>
      </c>
    </row>
    <row r="3035" spans="1:3" x14ac:dyDescent="0.25">
      <c r="A3035" s="6">
        <v>43283</v>
      </c>
      <c r="B3035" s="14">
        <v>11763.72</v>
      </c>
      <c r="C3035">
        <v>19.170000000000002</v>
      </c>
    </row>
    <row r="3036" spans="1:3" x14ac:dyDescent="0.25">
      <c r="A3036" s="6">
        <v>43284</v>
      </c>
      <c r="B3036" s="14">
        <v>11915.8</v>
      </c>
      <c r="C3036">
        <v>19.420000000000002</v>
      </c>
    </row>
    <row r="3037" spans="1:3" x14ac:dyDescent="0.25">
      <c r="A3037" s="6">
        <v>43286</v>
      </c>
      <c r="B3037" s="14">
        <v>11714.95</v>
      </c>
      <c r="C3037">
        <v>19.09</v>
      </c>
    </row>
    <row r="3038" spans="1:3" x14ac:dyDescent="0.25">
      <c r="A3038" s="6">
        <v>43287</v>
      </c>
      <c r="B3038" s="14">
        <v>11471.2</v>
      </c>
      <c r="C3038">
        <v>18.690000000000001</v>
      </c>
    </row>
    <row r="3039" spans="1:3" x14ac:dyDescent="0.25">
      <c r="A3039" s="6">
        <v>43290</v>
      </c>
      <c r="B3039" s="14">
        <v>10997.18</v>
      </c>
      <c r="C3039">
        <v>17.920000000000002</v>
      </c>
    </row>
    <row r="3040" spans="1:3" x14ac:dyDescent="0.25">
      <c r="A3040" s="6">
        <v>43291</v>
      </c>
      <c r="B3040" s="14">
        <v>10884.13</v>
      </c>
      <c r="C3040">
        <v>17.73</v>
      </c>
    </row>
    <row r="3041" spans="1:3" x14ac:dyDescent="0.25">
      <c r="A3041" s="6">
        <v>43292</v>
      </c>
      <c r="B3041" s="14">
        <v>11079.78</v>
      </c>
      <c r="C3041">
        <v>18.05</v>
      </c>
    </row>
    <row r="3042" spans="1:3" x14ac:dyDescent="0.25">
      <c r="A3042" s="6">
        <v>43293</v>
      </c>
      <c r="B3042" s="14">
        <v>10871.09</v>
      </c>
      <c r="C3042">
        <v>17.71</v>
      </c>
    </row>
    <row r="3043" spans="1:3" x14ac:dyDescent="0.25">
      <c r="A3043" s="6">
        <v>43294</v>
      </c>
      <c r="B3043" s="14">
        <v>10812.14</v>
      </c>
      <c r="C3043">
        <v>17.61</v>
      </c>
    </row>
    <row r="3044" spans="1:3" x14ac:dyDescent="0.25">
      <c r="A3044" s="6">
        <v>43297</v>
      </c>
      <c r="B3044" s="14">
        <v>10853.06</v>
      </c>
      <c r="C3044">
        <v>17.68</v>
      </c>
    </row>
    <row r="3045" spans="1:3" x14ac:dyDescent="0.25">
      <c r="A3045" s="6">
        <v>43298</v>
      </c>
      <c r="B3045" s="14">
        <v>10892.49</v>
      </c>
      <c r="C3045">
        <v>17.739999999999998</v>
      </c>
    </row>
    <row r="3046" spans="1:3" x14ac:dyDescent="0.25">
      <c r="A3046" s="6">
        <v>43299</v>
      </c>
      <c r="B3046" s="14">
        <v>10949.79</v>
      </c>
      <c r="C3046">
        <v>17.829999999999998</v>
      </c>
    </row>
    <row r="3047" spans="1:3" x14ac:dyDescent="0.25">
      <c r="A3047" s="6">
        <v>43300</v>
      </c>
      <c r="B3047" s="14">
        <v>10984.4</v>
      </c>
      <c r="C3047">
        <v>17.89</v>
      </c>
    </row>
    <row r="3048" spans="1:3" x14ac:dyDescent="0.25">
      <c r="A3048" s="6">
        <v>43301</v>
      </c>
      <c r="B3048" s="14">
        <v>11080.82</v>
      </c>
      <c r="C3048">
        <v>18.05</v>
      </c>
    </row>
    <row r="3049" spans="1:3" x14ac:dyDescent="0.25">
      <c r="A3049" s="6">
        <v>43304</v>
      </c>
      <c r="B3049" s="14">
        <v>11008.4</v>
      </c>
      <c r="C3049">
        <v>17.93</v>
      </c>
    </row>
    <row r="3050" spans="1:3" x14ac:dyDescent="0.25">
      <c r="A3050" s="6">
        <v>43305</v>
      </c>
      <c r="B3050" s="14">
        <v>10975.06</v>
      </c>
      <c r="C3050">
        <v>17.87</v>
      </c>
    </row>
    <row r="3051" spans="1:3" x14ac:dyDescent="0.25">
      <c r="A3051" s="6">
        <v>43306</v>
      </c>
      <c r="B3051" s="14">
        <v>10933.83</v>
      </c>
      <c r="C3051">
        <v>17.809999999999999</v>
      </c>
    </row>
    <row r="3052" spans="1:3" x14ac:dyDescent="0.25">
      <c r="A3052" s="6">
        <v>43307</v>
      </c>
      <c r="B3052" s="14">
        <v>10961.33</v>
      </c>
      <c r="C3052">
        <v>17.850000000000001</v>
      </c>
    </row>
    <row r="3053" spans="1:3" x14ac:dyDescent="0.25">
      <c r="A3053" s="6">
        <v>43308</v>
      </c>
      <c r="B3053" s="14">
        <v>11060.41</v>
      </c>
      <c r="C3053">
        <v>18.010000000000002</v>
      </c>
    </row>
    <row r="3054" spans="1:3" x14ac:dyDescent="0.25">
      <c r="A3054" s="6">
        <v>43311</v>
      </c>
      <c r="B3054" s="14">
        <v>11218.46</v>
      </c>
      <c r="C3054">
        <v>18.27</v>
      </c>
    </row>
    <row r="3055" spans="1:3" x14ac:dyDescent="0.25">
      <c r="A3055" s="6">
        <v>43312</v>
      </c>
      <c r="B3055" s="14">
        <v>10973.32</v>
      </c>
      <c r="C3055">
        <v>17.87</v>
      </c>
    </row>
    <row r="3056" spans="1:3" x14ac:dyDescent="0.25">
      <c r="A3056" s="6">
        <v>43313</v>
      </c>
      <c r="B3056" s="14">
        <v>11013.4</v>
      </c>
      <c r="C3056">
        <v>17.93</v>
      </c>
    </row>
    <row r="3057" spans="1:3" x14ac:dyDescent="0.25">
      <c r="A3057" s="6">
        <v>43314</v>
      </c>
      <c r="B3057" s="14">
        <v>10962.62</v>
      </c>
      <c r="C3057">
        <v>17.850000000000001</v>
      </c>
    </row>
    <row r="3058" spans="1:3" x14ac:dyDescent="0.25">
      <c r="A3058" s="6">
        <v>43315</v>
      </c>
      <c r="B3058" s="14">
        <v>10890.46</v>
      </c>
      <c r="C3058">
        <v>17.73</v>
      </c>
    </row>
    <row r="3059" spans="1:3" x14ac:dyDescent="0.25">
      <c r="A3059" s="6">
        <v>43318</v>
      </c>
      <c r="B3059" s="14">
        <v>10740.73</v>
      </c>
      <c r="C3059">
        <v>17.489999999999998</v>
      </c>
    </row>
    <row r="3060" spans="1:3" x14ac:dyDescent="0.25">
      <c r="A3060" s="6">
        <v>43319</v>
      </c>
      <c r="B3060" s="14">
        <v>10567.58</v>
      </c>
      <c r="C3060">
        <v>17.2</v>
      </c>
    </row>
    <row r="3061" spans="1:3" x14ac:dyDescent="0.25">
      <c r="A3061" s="6">
        <v>43320</v>
      </c>
      <c r="B3061" s="14">
        <v>10568.17</v>
      </c>
      <c r="C3061">
        <v>17.2</v>
      </c>
    </row>
    <row r="3062" spans="1:3" x14ac:dyDescent="0.25">
      <c r="A3062" s="6">
        <v>43321</v>
      </c>
      <c r="B3062" s="14">
        <v>10626.53</v>
      </c>
      <c r="C3062">
        <v>17.3</v>
      </c>
    </row>
    <row r="3063" spans="1:3" x14ac:dyDescent="0.25">
      <c r="A3063" s="6">
        <v>43322</v>
      </c>
      <c r="B3063" s="14">
        <v>10828.82</v>
      </c>
      <c r="C3063">
        <v>17.63</v>
      </c>
    </row>
    <row r="3064" spans="1:3" x14ac:dyDescent="0.25">
      <c r="A3064" s="6">
        <v>43325</v>
      </c>
      <c r="B3064" s="14">
        <v>11086.32</v>
      </c>
      <c r="C3064">
        <v>18.05</v>
      </c>
    </row>
    <row r="3065" spans="1:3" x14ac:dyDescent="0.25">
      <c r="A3065" s="6">
        <v>43326</v>
      </c>
      <c r="B3065" s="14">
        <v>10834.74</v>
      </c>
      <c r="C3065">
        <v>17.64</v>
      </c>
    </row>
    <row r="3066" spans="1:3" x14ac:dyDescent="0.25">
      <c r="A3066" s="6">
        <v>43327</v>
      </c>
      <c r="B3066" s="14">
        <v>10963.17</v>
      </c>
      <c r="C3066">
        <v>17.84</v>
      </c>
    </row>
    <row r="3067" spans="1:3" x14ac:dyDescent="0.25">
      <c r="A3067" s="6">
        <v>43328</v>
      </c>
      <c r="B3067" s="14">
        <v>10836.93</v>
      </c>
      <c r="C3067">
        <v>17.64</v>
      </c>
    </row>
    <row r="3068" spans="1:3" x14ac:dyDescent="0.25">
      <c r="A3068" s="6">
        <v>43329</v>
      </c>
      <c r="B3068" s="14">
        <v>10701.8</v>
      </c>
      <c r="C3068">
        <v>17.420000000000002</v>
      </c>
    </row>
    <row r="3069" spans="1:3" x14ac:dyDescent="0.25">
      <c r="A3069" s="6">
        <v>43332</v>
      </c>
      <c r="B3069" s="14">
        <v>10613.18</v>
      </c>
      <c r="C3069">
        <v>17.27</v>
      </c>
    </row>
    <row r="3070" spans="1:3" x14ac:dyDescent="0.25">
      <c r="A3070" s="6">
        <v>43333</v>
      </c>
      <c r="B3070" s="14">
        <v>10754.05</v>
      </c>
      <c r="C3070">
        <v>17.5</v>
      </c>
    </row>
    <row r="3071" spans="1:3" x14ac:dyDescent="0.25">
      <c r="A3071" s="6">
        <v>43334</v>
      </c>
      <c r="B3071" s="14">
        <v>10704.36</v>
      </c>
      <c r="C3071">
        <v>17.420000000000002</v>
      </c>
    </row>
    <row r="3072" spans="1:3" x14ac:dyDescent="0.25">
      <c r="A3072" s="6">
        <v>43335</v>
      </c>
      <c r="B3072" s="14">
        <v>10755.22</v>
      </c>
      <c r="C3072">
        <v>17.5</v>
      </c>
    </row>
    <row r="3073" spans="1:3" x14ac:dyDescent="0.25">
      <c r="A3073" s="6">
        <v>43336</v>
      </c>
      <c r="B3073" s="14">
        <v>10739.09</v>
      </c>
      <c r="C3073">
        <v>17.48</v>
      </c>
    </row>
    <row r="3074" spans="1:3" x14ac:dyDescent="0.25">
      <c r="A3074" s="6">
        <v>43339</v>
      </c>
      <c r="B3074" s="14">
        <v>10750.3</v>
      </c>
      <c r="C3074">
        <v>17.489999999999998</v>
      </c>
    </row>
    <row r="3075" spans="1:3" x14ac:dyDescent="0.25">
      <c r="A3075" s="6">
        <v>43340</v>
      </c>
      <c r="B3075" s="14">
        <v>10815.39</v>
      </c>
      <c r="C3075">
        <v>17.600000000000001</v>
      </c>
    </row>
    <row r="3076" spans="1:3" x14ac:dyDescent="0.25">
      <c r="A3076" s="6">
        <v>43341</v>
      </c>
      <c r="B3076" s="14">
        <v>10817.48</v>
      </c>
      <c r="C3076">
        <v>17.600000000000001</v>
      </c>
    </row>
    <row r="3077" spans="1:3" x14ac:dyDescent="0.25">
      <c r="A3077" s="6">
        <v>43342</v>
      </c>
      <c r="B3077" s="14">
        <v>11012.89</v>
      </c>
      <c r="C3077">
        <v>17.920000000000002</v>
      </c>
    </row>
    <row r="3078" spans="1:3" x14ac:dyDescent="0.25">
      <c r="A3078" s="6">
        <v>43343</v>
      </c>
      <c r="B3078" s="14">
        <v>10828.84</v>
      </c>
      <c r="C3078">
        <v>17.62</v>
      </c>
    </row>
    <row r="3079" spans="1:3" x14ac:dyDescent="0.25">
      <c r="A3079" s="6">
        <v>43347</v>
      </c>
      <c r="B3079" s="14">
        <v>10842.45</v>
      </c>
      <c r="C3079">
        <v>17.64</v>
      </c>
    </row>
    <row r="3080" spans="1:3" x14ac:dyDescent="0.25">
      <c r="A3080" s="6">
        <v>43348</v>
      </c>
      <c r="B3080" s="14">
        <v>10981.95</v>
      </c>
      <c r="C3080">
        <v>17.87</v>
      </c>
    </row>
    <row r="3081" spans="1:3" x14ac:dyDescent="0.25">
      <c r="A3081" s="6">
        <v>43349</v>
      </c>
      <c r="B3081" s="14">
        <v>11181.38</v>
      </c>
      <c r="C3081">
        <v>18.190000000000001</v>
      </c>
    </row>
    <row r="3082" spans="1:3" x14ac:dyDescent="0.25">
      <c r="A3082" s="6">
        <v>43350</v>
      </c>
      <c r="B3082" s="14">
        <v>11251.65</v>
      </c>
      <c r="C3082">
        <v>18.3</v>
      </c>
    </row>
    <row r="3083" spans="1:3" x14ac:dyDescent="0.25">
      <c r="A3083" s="6">
        <v>43353</v>
      </c>
      <c r="B3083" s="14">
        <v>11067.92</v>
      </c>
      <c r="C3083">
        <v>18</v>
      </c>
    </row>
    <row r="3084" spans="1:3" x14ac:dyDescent="0.25">
      <c r="A3084" s="6">
        <v>43354</v>
      </c>
      <c r="B3084" s="14">
        <v>10833.01</v>
      </c>
      <c r="C3084">
        <v>17.62</v>
      </c>
    </row>
    <row r="3085" spans="1:3" x14ac:dyDescent="0.25">
      <c r="A3085" s="6">
        <v>43355</v>
      </c>
      <c r="B3085" s="14">
        <v>10761.59</v>
      </c>
      <c r="C3085">
        <v>17.5</v>
      </c>
    </row>
    <row r="3086" spans="1:3" x14ac:dyDescent="0.25">
      <c r="A3086" s="6">
        <v>43356</v>
      </c>
      <c r="B3086" s="14">
        <v>10572.43</v>
      </c>
      <c r="C3086">
        <v>17.2</v>
      </c>
    </row>
    <row r="3087" spans="1:3" x14ac:dyDescent="0.25">
      <c r="A3087" s="6">
        <v>43357</v>
      </c>
      <c r="B3087" s="14">
        <v>10477.69</v>
      </c>
      <c r="C3087">
        <v>17.04</v>
      </c>
    </row>
    <row r="3088" spans="1:3" x14ac:dyDescent="0.25">
      <c r="A3088" s="6">
        <v>43360</v>
      </c>
      <c r="B3088" s="14">
        <v>10641.36</v>
      </c>
      <c r="C3088">
        <v>17.309999999999999</v>
      </c>
    </row>
    <row r="3089" spans="1:3" x14ac:dyDescent="0.25">
      <c r="A3089" s="6">
        <v>43361</v>
      </c>
      <c r="B3089" s="14">
        <v>10641.99</v>
      </c>
      <c r="C3089">
        <v>17.309999999999999</v>
      </c>
    </row>
    <row r="3090" spans="1:3" x14ac:dyDescent="0.25">
      <c r="A3090" s="6">
        <v>43362</v>
      </c>
      <c r="B3090" s="14">
        <v>10587.74</v>
      </c>
      <c r="C3090">
        <v>17.22</v>
      </c>
    </row>
    <row r="3091" spans="1:3" x14ac:dyDescent="0.25">
      <c r="A3091" s="6">
        <v>43363</v>
      </c>
      <c r="B3091" s="14">
        <v>10512.13</v>
      </c>
      <c r="C3091">
        <v>17.100000000000001</v>
      </c>
    </row>
    <row r="3092" spans="1:3" x14ac:dyDescent="0.25">
      <c r="A3092" s="6">
        <v>43364</v>
      </c>
      <c r="B3092" s="14">
        <v>10611.4</v>
      </c>
      <c r="C3092">
        <v>17.260000000000002</v>
      </c>
    </row>
    <row r="3093" spans="1:3" x14ac:dyDescent="0.25">
      <c r="A3093" s="6">
        <v>43367</v>
      </c>
      <c r="B3093" s="14">
        <v>10494.44</v>
      </c>
      <c r="C3093">
        <v>17.059999999999999</v>
      </c>
    </row>
    <row r="3094" spans="1:3" x14ac:dyDescent="0.25">
      <c r="A3094" s="6">
        <v>43368</v>
      </c>
      <c r="B3094" s="14">
        <v>10536.67</v>
      </c>
      <c r="C3094">
        <v>17.13</v>
      </c>
    </row>
    <row r="3095" spans="1:3" x14ac:dyDescent="0.25">
      <c r="A3095" s="6">
        <v>43369</v>
      </c>
      <c r="B3095" s="14">
        <v>10665.84</v>
      </c>
      <c r="C3095">
        <v>17.34</v>
      </c>
    </row>
    <row r="3096" spans="1:3" x14ac:dyDescent="0.25">
      <c r="A3096" s="6">
        <v>43370</v>
      </c>
      <c r="B3096" s="14">
        <v>10582.32</v>
      </c>
      <c r="C3096">
        <v>17.21</v>
      </c>
    </row>
    <row r="3097" spans="1:3" x14ac:dyDescent="0.25">
      <c r="A3097" s="6">
        <v>43371</v>
      </c>
      <c r="B3097" s="14">
        <v>10524.52</v>
      </c>
      <c r="C3097">
        <v>17.11</v>
      </c>
    </row>
    <row r="3098" spans="1:3" x14ac:dyDescent="0.25">
      <c r="A3098" s="6">
        <v>43374</v>
      </c>
      <c r="B3098" s="14">
        <v>10519.89</v>
      </c>
      <c r="C3098">
        <v>17.100000000000001</v>
      </c>
    </row>
    <row r="3099" spans="1:3" x14ac:dyDescent="0.25">
      <c r="A3099" s="6">
        <v>43375</v>
      </c>
      <c r="B3099" s="14">
        <v>10585.98</v>
      </c>
      <c r="C3099">
        <v>17.21</v>
      </c>
    </row>
    <row r="3100" spans="1:3" x14ac:dyDescent="0.25">
      <c r="A3100" s="6">
        <v>43376</v>
      </c>
      <c r="B3100" s="14">
        <v>10523.94</v>
      </c>
      <c r="C3100">
        <v>17.11</v>
      </c>
    </row>
    <row r="3101" spans="1:3" x14ac:dyDescent="0.25">
      <c r="A3101" s="6">
        <v>43377</v>
      </c>
      <c r="B3101" s="14">
        <v>10668.1</v>
      </c>
      <c r="C3101">
        <v>17.34</v>
      </c>
    </row>
    <row r="3102" spans="1:3" x14ac:dyDescent="0.25">
      <c r="A3102" s="6">
        <v>43378</v>
      </c>
      <c r="B3102" s="14">
        <v>10766.73</v>
      </c>
      <c r="C3102">
        <v>17.5</v>
      </c>
    </row>
    <row r="3103" spans="1:3" x14ac:dyDescent="0.25">
      <c r="A3103" s="6">
        <v>43381</v>
      </c>
      <c r="B3103" s="14">
        <v>10881.3</v>
      </c>
      <c r="C3103">
        <v>17.690000000000001</v>
      </c>
    </row>
    <row r="3104" spans="1:3" x14ac:dyDescent="0.25">
      <c r="A3104" s="6">
        <v>43382</v>
      </c>
      <c r="B3104" s="14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6">
        <v>43983</v>
      </c>
      <c r="B3509">
        <v>20616.61</v>
      </c>
      <c r="C3509">
        <v>33.020000000000003</v>
      </c>
    </row>
    <row r="3510" spans="1:3" x14ac:dyDescent="0.25">
      <c r="A3510" s="6">
        <v>43984</v>
      </c>
      <c r="B3510">
        <v>20404.88</v>
      </c>
      <c r="C3510">
        <v>32.68</v>
      </c>
    </row>
    <row r="3511" spans="1:3" x14ac:dyDescent="0.25">
      <c r="A3511" s="6">
        <v>43985</v>
      </c>
      <c r="B3511">
        <v>19911.52</v>
      </c>
      <c r="C3511">
        <v>31.89</v>
      </c>
    </row>
    <row r="3512" spans="1:3" x14ac:dyDescent="0.25">
      <c r="A3512" s="6">
        <v>43986</v>
      </c>
      <c r="B3512">
        <v>19796.91</v>
      </c>
      <c r="C3512">
        <v>31.71</v>
      </c>
    </row>
    <row r="3513" spans="1:3" x14ac:dyDescent="0.25">
      <c r="A3513" s="6">
        <v>43987</v>
      </c>
      <c r="B3513">
        <v>18945.38</v>
      </c>
      <c r="C3513">
        <v>30.34</v>
      </c>
    </row>
    <row r="3514" spans="1:3" x14ac:dyDescent="0.25">
      <c r="A3514" s="6">
        <v>43990</v>
      </c>
      <c r="B3514">
        <v>19344.830000000002</v>
      </c>
      <c r="C3514">
        <v>30.98</v>
      </c>
    </row>
    <row r="3515" spans="1:3" x14ac:dyDescent="0.25">
      <c r="A3515" s="6">
        <v>43991</v>
      </c>
      <c r="B3515">
        <v>19900.45</v>
      </c>
      <c r="C3515">
        <v>31.87</v>
      </c>
    </row>
    <row r="3516" spans="1:3" x14ac:dyDescent="0.25">
      <c r="A3516" s="6">
        <v>43992</v>
      </c>
      <c r="B3516">
        <v>19644.18</v>
      </c>
      <c r="C3516">
        <v>31.46</v>
      </c>
    </row>
    <row r="3517" spans="1:3" x14ac:dyDescent="0.25">
      <c r="A3517" s="6">
        <v>43993</v>
      </c>
      <c r="B3517">
        <v>22915.97</v>
      </c>
      <c r="C3517">
        <v>36.700000000000003</v>
      </c>
    </row>
    <row r="3518" spans="1:3" x14ac:dyDescent="0.25">
      <c r="A3518" s="6">
        <v>43994</v>
      </c>
      <c r="B3518">
        <v>21806.82</v>
      </c>
      <c r="C3518">
        <v>34.92</v>
      </c>
    </row>
    <row r="3519" spans="1:3" x14ac:dyDescent="0.25">
      <c r="A3519" s="6">
        <v>43997</v>
      </c>
      <c r="B3519">
        <v>21474</v>
      </c>
      <c r="C3519">
        <v>34.39</v>
      </c>
    </row>
    <row r="3520" spans="1:3" x14ac:dyDescent="0.25">
      <c r="A3520" s="6">
        <v>43998</v>
      </c>
      <c r="B3520">
        <v>21416.5</v>
      </c>
      <c r="C3520">
        <v>34.29</v>
      </c>
    </row>
    <row r="3521" spans="1:3" x14ac:dyDescent="0.25">
      <c r="A3521" s="6">
        <v>43999</v>
      </c>
      <c r="B3521">
        <v>21592.71</v>
      </c>
      <c r="C3521">
        <v>34.57</v>
      </c>
    </row>
    <row r="3522" spans="1:3" x14ac:dyDescent="0.25">
      <c r="A3522" s="6">
        <v>44000</v>
      </c>
      <c r="B3522">
        <v>21689.32</v>
      </c>
      <c r="C3522">
        <v>34.729999999999997</v>
      </c>
    </row>
    <row r="3523" spans="1:3" x14ac:dyDescent="0.25">
      <c r="A3523" s="6">
        <v>44001</v>
      </c>
      <c r="B3523">
        <v>22465.59</v>
      </c>
      <c r="C3523">
        <v>35.97</v>
      </c>
    </row>
    <row r="3524" spans="1:3" x14ac:dyDescent="0.25">
      <c r="A3524" s="6">
        <v>44004</v>
      </c>
      <c r="B3524">
        <v>21261.8</v>
      </c>
      <c r="C3524">
        <v>34.04</v>
      </c>
    </row>
    <row r="3525" spans="1:3" x14ac:dyDescent="0.25">
      <c r="A3525" s="6">
        <v>44005</v>
      </c>
      <c r="B3525">
        <v>21155.14</v>
      </c>
      <c r="C3525">
        <v>33.869999999999997</v>
      </c>
    </row>
    <row r="3526" spans="1:3" x14ac:dyDescent="0.25">
      <c r="A3526" s="6">
        <v>44006</v>
      </c>
      <c r="B3526">
        <v>22129.54</v>
      </c>
      <c r="C3526">
        <v>35.43</v>
      </c>
    </row>
    <row r="3527" spans="1:3" x14ac:dyDescent="0.25">
      <c r="A3527" s="6">
        <v>44007</v>
      </c>
      <c r="B3527">
        <v>21449.83</v>
      </c>
      <c r="C3527">
        <v>34.340000000000003</v>
      </c>
    </row>
    <row r="3528" spans="1:3" x14ac:dyDescent="0.25">
      <c r="A3528" s="6">
        <v>44008</v>
      </c>
      <c r="B3528">
        <v>22564.07</v>
      </c>
      <c r="C3528">
        <v>36.119999999999997</v>
      </c>
    </row>
    <row r="3529" spans="1:3" x14ac:dyDescent="0.25">
      <c r="A3529" s="6">
        <v>44011</v>
      </c>
      <c r="B3529">
        <v>21728.01</v>
      </c>
      <c r="C3529">
        <v>34.78</v>
      </c>
    </row>
    <row r="3530" spans="1:3" x14ac:dyDescent="0.25">
      <c r="A3530" s="6">
        <v>44012</v>
      </c>
      <c r="B3530">
        <v>21076.1</v>
      </c>
      <c r="C3530">
        <v>33.74</v>
      </c>
    </row>
    <row r="3531" spans="1:3" x14ac:dyDescent="0.25">
      <c r="A3531" s="6">
        <v>44013</v>
      </c>
      <c r="B3531">
        <v>20824.080000000002</v>
      </c>
      <c r="C3531">
        <v>33.33</v>
      </c>
    </row>
    <row r="3532" spans="1:3" x14ac:dyDescent="0.25">
      <c r="A3532" s="6">
        <v>44014</v>
      </c>
      <c r="B3532">
        <v>20637.64</v>
      </c>
      <c r="C3532">
        <v>33.03</v>
      </c>
    </row>
    <row r="3533" spans="1:3" x14ac:dyDescent="0.25">
      <c r="A3533" s="6">
        <v>44018</v>
      </c>
      <c r="B3533">
        <v>20672.740000000002</v>
      </c>
      <c r="C3533">
        <v>33.090000000000003</v>
      </c>
    </row>
    <row r="3534" spans="1:3" x14ac:dyDescent="0.25">
      <c r="A3534" s="6">
        <v>44019</v>
      </c>
      <c r="B3534">
        <v>21150.94</v>
      </c>
      <c r="C3534">
        <v>33.85</v>
      </c>
    </row>
    <row r="3535" spans="1:3" x14ac:dyDescent="0.25">
      <c r="A3535" s="6">
        <v>44020</v>
      </c>
      <c r="B3535">
        <v>20765.830000000002</v>
      </c>
      <c r="C3535">
        <v>33.229999999999997</v>
      </c>
    </row>
    <row r="3536" spans="1:3" x14ac:dyDescent="0.25">
      <c r="A3536" s="6">
        <v>44021</v>
      </c>
      <c r="B3536">
        <v>21137.96</v>
      </c>
      <c r="C3536">
        <v>33.83</v>
      </c>
    </row>
    <row r="3537" spans="1:3" x14ac:dyDescent="0.25">
      <c r="A3537" s="6">
        <v>44022</v>
      </c>
      <c r="B3537">
        <v>20904.650000000001</v>
      </c>
      <c r="C3537">
        <v>33.450000000000003</v>
      </c>
    </row>
    <row r="3538" spans="1:3" x14ac:dyDescent="0.25">
      <c r="A3538" s="6">
        <v>44025</v>
      </c>
      <c r="B3538">
        <v>22196.47</v>
      </c>
      <c r="C3538">
        <v>35.520000000000003</v>
      </c>
    </row>
    <row r="3539" spans="1:3" x14ac:dyDescent="0.25">
      <c r="A3539" s="6">
        <v>44026</v>
      </c>
      <c r="B3539">
        <v>21404.51</v>
      </c>
      <c r="C3539">
        <v>34.25</v>
      </c>
    </row>
    <row r="3540" spans="1:3" x14ac:dyDescent="0.25">
      <c r="A3540" s="6">
        <v>44027</v>
      </c>
      <c r="B3540">
        <v>21218.81</v>
      </c>
      <c r="C3540">
        <v>33.950000000000003</v>
      </c>
    </row>
    <row r="3541" spans="1:3" x14ac:dyDescent="0.25">
      <c r="A3541" s="6">
        <v>44028</v>
      </c>
      <c r="B3541">
        <v>21211.06</v>
      </c>
      <c r="C3541">
        <v>33.94</v>
      </c>
    </row>
    <row r="3542" spans="1:3" x14ac:dyDescent="0.25">
      <c r="A3542" s="6">
        <v>44029</v>
      </c>
      <c r="B3542">
        <v>20924.87</v>
      </c>
      <c r="C3542">
        <v>33.47999999999999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220"/>
  <sheetViews>
    <sheetView workbookViewId="0">
      <selection activeCell="A43" sqref="A43:XFD43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t="s">
        <v>29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41</v>
      </c>
      <c r="I1" t="s">
        <v>42</v>
      </c>
    </row>
    <row r="2" spans="1:9" x14ac:dyDescent="0.25">
      <c r="A2" s="22">
        <v>44040</v>
      </c>
      <c r="B2" t="s">
        <v>43</v>
      </c>
      <c r="C2" t="s">
        <v>44</v>
      </c>
      <c r="D2">
        <v>25.774015720000001</v>
      </c>
      <c r="E2">
        <v>25.789144719999999</v>
      </c>
      <c r="F2">
        <v>-5.8659999999999997E-2</v>
      </c>
      <c r="G2">
        <v>-1.5129E-2</v>
      </c>
      <c r="H2">
        <v>48780.91</v>
      </c>
      <c r="I2">
        <v>1257279992.7239299</v>
      </c>
    </row>
    <row r="3" spans="1:9" x14ac:dyDescent="0.25">
      <c r="A3" s="22">
        <v>44039</v>
      </c>
      <c r="B3" t="s">
        <v>43</v>
      </c>
      <c r="C3" t="s">
        <v>44</v>
      </c>
      <c r="D3">
        <v>25.789145049999998</v>
      </c>
      <c r="E3">
        <v>27.36395005</v>
      </c>
      <c r="F3">
        <v>-5.7550400000000002</v>
      </c>
      <c r="G3">
        <v>-1.574805</v>
      </c>
      <c r="H3">
        <v>48280.91</v>
      </c>
      <c r="I3">
        <v>1245123442.7142799</v>
      </c>
    </row>
    <row r="4" spans="1:9" x14ac:dyDescent="0.25">
      <c r="A4" s="22">
        <v>44036</v>
      </c>
      <c r="B4" t="s">
        <v>43</v>
      </c>
      <c r="C4" t="s">
        <v>44</v>
      </c>
      <c r="D4">
        <v>27.363950410000001</v>
      </c>
      <c r="E4">
        <v>27.393466409999998</v>
      </c>
      <c r="F4">
        <v>-0.10775</v>
      </c>
      <c r="G4">
        <v>-2.9516000000000001E-2</v>
      </c>
      <c r="H4">
        <v>47680.91</v>
      </c>
      <c r="I4">
        <v>1304738111.47157</v>
      </c>
    </row>
    <row r="5" spans="1:9" x14ac:dyDescent="0.25">
      <c r="A5" s="22">
        <v>44035</v>
      </c>
      <c r="B5" t="s">
        <v>43</v>
      </c>
      <c r="C5" t="s">
        <v>44</v>
      </c>
      <c r="D5">
        <v>27.393466629999999</v>
      </c>
      <c r="E5">
        <v>25.30179163</v>
      </c>
      <c r="F5">
        <v>8.2668999999999997</v>
      </c>
      <c r="G5">
        <v>2.091675</v>
      </c>
      <c r="H5">
        <v>47680.91</v>
      </c>
      <c r="I5">
        <v>1306145471.7599599</v>
      </c>
    </row>
    <row r="6" spans="1:9" x14ac:dyDescent="0.25">
      <c r="A6" s="22">
        <v>44034</v>
      </c>
      <c r="B6" t="s">
        <v>43</v>
      </c>
      <c r="C6" t="s">
        <v>44</v>
      </c>
      <c r="D6">
        <v>25.301791819999998</v>
      </c>
      <c r="E6">
        <v>26.112636819999999</v>
      </c>
      <c r="F6">
        <v>-3.1051799999999998</v>
      </c>
      <c r="G6">
        <v>-0.81084500000000004</v>
      </c>
      <c r="H6">
        <v>46480.91</v>
      </c>
      <c r="I6">
        <v>1176050359.02773</v>
      </c>
    </row>
    <row r="7" spans="1:9" x14ac:dyDescent="0.25">
      <c r="A7" s="22">
        <v>44033</v>
      </c>
      <c r="B7" t="s">
        <v>43</v>
      </c>
      <c r="C7" t="s">
        <v>44</v>
      </c>
      <c r="D7">
        <v>26.11263683</v>
      </c>
      <c r="E7">
        <v>25.706168829999999</v>
      </c>
      <c r="F7">
        <v>1.58121</v>
      </c>
      <c r="G7">
        <v>0.406468</v>
      </c>
      <c r="H7">
        <v>44430.91</v>
      </c>
      <c r="I7">
        <v>1160208269.0816801</v>
      </c>
    </row>
    <row r="8" spans="1:9" x14ac:dyDescent="0.25">
      <c r="A8" s="22">
        <v>44032</v>
      </c>
      <c r="B8" t="s">
        <v>43</v>
      </c>
      <c r="C8" t="s">
        <v>44</v>
      </c>
      <c r="D8">
        <v>25.706168810000001</v>
      </c>
      <c r="E8">
        <v>27.842953810000001</v>
      </c>
      <c r="F8">
        <v>-7.6744199999999996</v>
      </c>
      <c r="G8">
        <v>-2.1367850000000002</v>
      </c>
      <c r="H8">
        <v>43030.91</v>
      </c>
      <c r="I8">
        <v>1106159887.9202499</v>
      </c>
    </row>
    <row r="9" spans="1:9" x14ac:dyDescent="0.25">
      <c r="A9" s="22">
        <v>44029</v>
      </c>
      <c r="B9" t="s">
        <v>43</v>
      </c>
      <c r="C9" t="s">
        <v>44</v>
      </c>
      <c r="D9">
        <v>27.842953850000001</v>
      </c>
      <c r="E9">
        <v>29.85956285</v>
      </c>
      <c r="F9">
        <v>-6.7536500000000004</v>
      </c>
      <c r="G9">
        <v>-2.0166089999999999</v>
      </c>
      <c r="H9">
        <v>42530.91</v>
      </c>
      <c r="I9">
        <v>1184186220.01441</v>
      </c>
    </row>
    <row r="10" spans="1:9" x14ac:dyDescent="0.25">
      <c r="A10" s="22">
        <v>44028</v>
      </c>
      <c r="B10" t="s">
        <v>43</v>
      </c>
      <c r="C10" t="s">
        <v>44</v>
      </c>
      <c r="D10">
        <v>29.859563120000001</v>
      </c>
      <c r="E10">
        <v>30.036074119999999</v>
      </c>
      <c r="F10">
        <v>-0.58765999999999996</v>
      </c>
      <c r="G10">
        <v>-0.176511</v>
      </c>
      <c r="H10">
        <v>42330.91</v>
      </c>
      <c r="I10">
        <v>1263982538.7911601</v>
      </c>
    </row>
    <row r="11" spans="1:9" x14ac:dyDescent="0.25">
      <c r="A11" s="22">
        <v>44027</v>
      </c>
      <c r="B11" t="s">
        <v>43</v>
      </c>
      <c r="C11" t="s">
        <v>44</v>
      </c>
      <c r="D11">
        <v>30.036073760000001</v>
      </c>
      <c r="E11">
        <v>31.54334476</v>
      </c>
      <c r="F11">
        <v>-4.77841</v>
      </c>
      <c r="G11">
        <v>-1.507271</v>
      </c>
      <c r="H11">
        <v>41380.910000000003</v>
      </c>
      <c r="I11">
        <v>1242920125.0880599</v>
      </c>
    </row>
    <row r="12" spans="1:9" x14ac:dyDescent="0.25">
      <c r="A12" s="22">
        <v>44026</v>
      </c>
      <c r="B12" t="s">
        <v>43</v>
      </c>
      <c r="C12" t="s">
        <v>44</v>
      </c>
      <c r="D12">
        <v>31.543344579999999</v>
      </c>
      <c r="E12">
        <v>34.428052579999999</v>
      </c>
      <c r="F12">
        <v>-8.3789499999999997</v>
      </c>
      <c r="G12">
        <v>-2.8847079999999998</v>
      </c>
      <c r="H12">
        <v>41180.910000000003</v>
      </c>
      <c r="I12">
        <v>1298983697.33465</v>
      </c>
    </row>
    <row r="13" spans="1:9" x14ac:dyDescent="0.25">
      <c r="A13" s="22">
        <v>44025</v>
      </c>
      <c r="B13" t="s">
        <v>43</v>
      </c>
      <c r="C13" t="s">
        <v>44</v>
      </c>
      <c r="D13">
        <v>34.428052219999998</v>
      </c>
      <c r="E13">
        <v>30.22665022</v>
      </c>
      <c r="F13">
        <v>13.899660000000001</v>
      </c>
      <c r="G13">
        <v>4.2014019999999999</v>
      </c>
      <c r="H13">
        <v>41180.910000000003</v>
      </c>
      <c r="I13">
        <v>1417778588.80322</v>
      </c>
    </row>
    <row r="14" spans="1:9" x14ac:dyDescent="0.25">
      <c r="A14" s="22">
        <v>44022</v>
      </c>
      <c r="B14" t="s">
        <v>43</v>
      </c>
      <c r="C14" t="s">
        <v>44</v>
      </c>
      <c r="D14">
        <v>30.226649729999998</v>
      </c>
      <c r="E14">
        <v>31.905769729999999</v>
      </c>
      <c r="F14">
        <v>-5.2627499999999996</v>
      </c>
      <c r="G14">
        <v>-1.6791199999999999</v>
      </c>
      <c r="H14">
        <v>39330.910000000003</v>
      </c>
      <c r="I14">
        <v>1188841700.5854499</v>
      </c>
    </row>
    <row r="15" spans="1:9" x14ac:dyDescent="0.25">
      <c r="A15" s="22">
        <v>44021</v>
      </c>
      <c r="B15" t="s">
        <v>43</v>
      </c>
      <c r="C15" t="s">
        <v>44</v>
      </c>
      <c r="D15">
        <v>31.90576987</v>
      </c>
      <c r="E15">
        <v>30.73800687</v>
      </c>
      <c r="F15">
        <v>3.79908</v>
      </c>
      <c r="G15">
        <v>1.1677630000000001</v>
      </c>
      <c r="H15">
        <v>38980.910000000003</v>
      </c>
      <c r="I15">
        <v>1243716007.5947199</v>
      </c>
    </row>
    <row r="16" spans="1:9" x14ac:dyDescent="0.25">
      <c r="A16" s="22">
        <v>44020</v>
      </c>
      <c r="B16" t="s">
        <v>43</v>
      </c>
      <c r="C16" t="s">
        <v>44</v>
      </c>
      <c r="D16">
        <v>30.73800687</v>
      </c>
      <c r="E16">
        <v>32.055152870000001</v>
      </c>
      <c r="F16">
        <v>-4.109</v>
      </c>
      <c r="G16">
        <v>-1.3171459999999999</v>
      </c>
      <c r="H16">
        <v>38680.910000000003</v>
      </c>
      <c r="I16">
        <v>1188974138.79386</v>
      </c>
    </row>
    <row r="17" spans="1:9" x14ac:dyDescent="0.25">
      <c r="A17" s="22">
        <v>44019</v>
      </c>
      <c r="B17" t="s">
        <v>43</v>
      </c>
      <c r="C17" t="s">
        <v>44</v>
      </c>
      <c r="D17">
        <v>32.055152839999998</v>
      </c>
      <c r="E17">
        <v>30.360483840000001</v>
      </c>
      <c r="F17">
        <v>5.5818199999999996</v>
      </c>
      <c r="G17">
        <v>1.694669</v>
      </c>
      <c r="H17">
        <v>37330.910000000003</v>
      </c>
      <c r="I17">
        <v>1196648089.8165901</v>
      </c>
    </row>
    <row r="18" spans="1:9" x14ac:dyDescent="0.25">
      <c r="A18" s="22">
        <v>44018</v>
      </c>
      <c r="B18" t="s">
        <v>43</v>
      </c>
      <c r="C18" t="s">
        <v>44</v>
      </c>
      <c r="D18">
        <v>30.360484119999999</v>
      </c>
      <c r="E18">
        <v>30.137949119999998</v>
      </c>
      <c r="F18">
        <v>0.73838999999999999</v>
      </c>
      <c r="G18">
        <v>0.22253500000000001</v>
      </c>
      <c r="H18">
        <v>37430.910000000003</v>
      </c>
      <c r="I18">
        <v>1136420609.3731101</v>
      </c>
    </row>
    <row r="19" spans="1:9" x14ac:dyDescent="0.25">
      <c r="A19" s="22">
        <v>44014</v>
      </c>
      <c r="B19" t="s">
        <v>43</v>
      </c>
      <c r="C19" t="s">
        <v>44</v>
      </c>
      <c r="D19">
        <v>30.137948909999999</v>
      </c>
      <c r="E19">
        <v>31.302941910000001</v>
      </c>
      <c r="F19">
        <v>-3.72167</v>
      </c>
      <c r="G19">
        <v>-1.1649929999999999</v>
      </c>
      <c r="H19">
        <v>35080.910000000003</v>
      </c>
      <c r="I19">
        <v>1057266733.5721999</v>
      </c>
    </row>
    <row r="20" spans="1:9" x14ac:dyDescent="0.25">
      <c r="A20" s="22">
        <v>44013</v>
      </c>
      <c r="B20" t="s">
        <v>43</v>
      </c>
      <c r="C20" t="s">
        <v>44</v>
      </c>
      <c r="D20">
        <v>31.302941730000001</v>
      </c>
      <c r="E20">
        <v>32.927815729999999</v>
      </c>
      <c r="F20">
        <v>-4.9346500000000004</v>
      </c>
      <c r="G20">
        <v>-1.6248739999999999</v>
      </c>
      <c r="H20">
        <v>33630.910000000003</v>
      </c>
      <c r="I20">
        <v>1052746478.66275</v>
      </c>
    </row>
    <row r="21" spans="1:9" x14ac:dyDescent="0.25">
      <c r="A21" s="22">
        <v>44012</v>
      </c>
      <c r="B21" t="s">
        <v>43</v>
      </c>
      <c r="C21" t="s">
        <v>44</v>
      </c>
      <c r="D21">
        <v>32.927816139999997</v>
      </c>
      <c r="E21">
        <v>34.996421140000002</v>
      </c>
      <c r="F21">
        <v>-5.9108999999999998</v>
      </c>
      <c r="G21">
        <v>-2.0686049999999998</v>
      </c>
      <c r="H21">
        <v>30130.91</v>
      </c>
      <c r="I21">
        <v>992145130.466519</v>
      </c>
    </row>
    <row r="22" spans="1:9" x14ac:dyDescent="0.25">
      <c r="A22" s="22">
        <v>44011</v>
      </c>
      <c r="B22" t="s">
        <v>43</v>
      </c>
      <c r="C22" t="s">
        <v>44</v>
      </c>
      <c r="D22">
        <v>34.996420970000003</v>
      </c>
      <c r="E22">
        <v>38.364203969999998</v>
      </c>
      <c r="F22">
        <v>-8.7784499999999994</v>
      </c>
      <c r="G22">
        <v>-3.3677830000000002</v>
      </c>
      <c r="H22">
        <v>28230.91</v>
      </c>
      <c r="I22">
        <v>987980880.71902394</v>
      </c>
    </row>
    <row r="23" spans="1:9" x14ac:dyDescent="0.25">
      <c r="A23" s="22">
        <v>44008</v>
      </c>
      <c r="B23" t="s">
        <v>43</v>
      </c>
      <c r="C23" t="s">
        <v>44</v>
      </c>
      <c r="D23">
        <v>38.364204440000002</v>
      </c>
      <c r="E23">
        <v>34.663215440000002</v>
      </c>
      <c r="F23">
        <v>10.67699</v>
      </c>
      <c r="G23">
        <v>3.7009889999999999</v>
      </c>
      <c r="H23">
        <v>25680.91</v>
      </c>
      <c r="I23">
        <v>985227758.17364895</v>
      </c>
    </row>
    <row r="24" spans="1:9" x14ac:dyDescent="0.25">
      <c r="A24" s="22">
        <v>44007</v>
      </c>
      <c r="B24" t="s">
        <v>43</v>
      </c>
      <c r="C24" t="s">
        <v>44</v>
      </c>
      <c r="D24">
        <v>34.663215839999999</v>
      </c>
      <c r="E24">
        <v>36.867783840000001</v>
      </c>
      <c r="F24">
        <v>-5.97966</v>
      </c>
      <c r="G24">
        <v>-2.2045680000000001</v>
      </c>
      <c r="H24">
        <v>25280.91</v>
      </c>
      <c r="I24">
        <v>876317709.288046</v>
      </c>
    </row>
    <row r="25" spans="1:9" x14ac:dyDescent="0.25">
      <c r="A25" s="22">
        <v>44006</v>
      </c>
      <c r="B25" t="s">
        <v>43</v>
      </c>
      <c r="C25" t="s">
        <v>44</v>
      </c>
      <c r="D25">
        <v>36.867783500000002</v>
      </c>
      <c r="E25">
        <v>34.251557499999997</v>
      </c>
      <c r="F25">
        <v>7.6382700000000003</v>
      </c>
      <c r="G25">
        <v>2.6162260000000002</v>
      </c>
      <c r="H25">
        <v>24980.91</v>
      </c>
      <c r="I25">
        <v>920990855.24855196</v>
      </c>
    </row>
    <row r="26" spans="1:9" x14ac:dyDescent="0.25">
      <c r="A26" s="22">
        <v>44005</v>
      </c>
      <c r="B26" t="s">
        <v>43</v>
      </c>
      <c r="C26" t="s">
        <v>44</v>
      </c>
      <c r="D26">
        <v>34.251557519999999</v>
      </c>
      <c r="E26">
        <v>33.785231520000004</v>
      </c>
      <c r="F26">
        <v>1.3802700000000001</v>
      </c>
      <c r="G26">
        <v>0.46632600000000002</v>
      </c>
      <c r="H26">
        <v>24330.91</v>
      </c>
      <c r="I26">
        <v>833371631.88205802</v>
      </c>
    </row>
    <row r="27" spans="1:9" x14ac:dyDescent="0.25">
      <c r="A27" s="22">
        <v>44004</v>
      </c>
      <c r="B27" t="s">
        <v>43</v>
      </c>
      <c r="C27" t="s">
        <v>44</v>
      </c>
      <c r="D27">
        <v>33.785231449999998</v>
      </c>
      <c r="E27">
        <v>39.869846449999997</v>
      </c>
      <c r="F27">
        <v>-15.261189999999999</v>
      </c>
      <c r="G27">
        <v>-6.0846150000000003</v>
      </c>
      <c r="H27">
        <v>22030.91</v>
      </c>
      <c r="I27">
        <v>744319460.97458196</v>
      </c>
    </row>
    <row r="28" spans="1:9" x14ac:dyDescent="0.25">
      <c r="A28" s="22">
        <v>44001</v>
      </c>
      <c r="B28" t="s">
        <v>43</v>
      </c>
      <c r="C28" t="s">
        <v>44</v>
      </c>
      <c r="D28">
        <v>39.86984648</v>
      </c>
      <c r="E28">
        <v>37.101579479999998</v>
      </c>
      <c r="F28">
        <v>7.4613199999999997</v>
      </c>
      <c r="G28">
        <v>2.7682669999999998</v>
      </c>
      <c r="H28">
        <v>21580.91</v>
      </c>
      <c r="I28">
        <v>860427648.33838904</v>
      </c>
    </row>
    <row r="29" spans="1:9" x14ac:dyDescent="0.25">
      <c r="A29" s="22">
        <v>44000</v>
      </c>
      <c r="B29" t="s">
        <v>43</v>
      </c>
      <c r="C29" t="s">
        <v>44</v>
      </c>
      <c r="D29">
        <v>37.101579389999998</v>
      </c>
      <c r="E29">
        <v>37.176331390000001</v>
      </c>
      <c r="F29">
        <v>-0.20107</v>
      </c>
      <c r="G29">
        <v>-7.4751999999999999E-2</v>
      </c>
      <c r="H29">
        <v>20630.91</v>
      </c>
      <c r="I29">
        <v>765439419.45610297</v>
      </c>
    </row>
    <row r="30" spans="1:9" x14ac:dyDescent="0.25">
      <c r="A30" s="22">
        <v>43999</v>
      </c>
      <c r="B30" t="s">
        <v>43</v>
      </c>
      <c r="C30" t="s">
        <v>44</v>
      </c>
      <c r="D30">
        <v>37.176331820000001</v>
      </c>
      <c r="E30">
        <v>37.178322819999998</v>
      </c>
      <c r="F30">
        <v>-5.3600000000000002E-3</v>
      </c>
      <c r="G30">
        <v>-1.9910000000000001E-3</v>
      </c>
      <c r="H30">
        <v>20430.91</v>
      </c>
      <c r="I30">
        <v>759546363.89721894</v>
      </c>
    </row>
    <row r="31" spans="1:9" x14ac:dyDescent="0.25">
      <c r="A31" s="22">
        <v>43998</v>
      </c>
      <c r="B31" t="s">
        <v>43</v>
      </c>
      <c r="C31" t="s">
        <v>44</v>
      </c>
      <c r="D31">
        <v>37.178323130000003</v>
      </c>
      <c r="E31">
        <v>37.96337613</v>
      </c>
      <c r="F31">
        <v>-2.06792</v>
      </c>
      <c r="G31">
        <v>-0.785053</v>
      </c>
      <c r="H31">
        <v>20080.91</v>
      </c>
      <c r="I31">
        <v>746574635.08109403</v>
      </c>
    </row>
    <row r="32" spans="1:9" x14ac:dyDescent="0.25">
      <c r="A32" s="22">
        <v>43997</v>
      </c>
      <c r="B32" t="s">
        <v>43</v>
      </c>
      <c r="C32" t="s">
        <v>44</v>
      </c>
      <c r="D32">
        <v>37.963375689999999</v>
      </c>
      <c r="E32">
        <v>39.313017690000002</v>
      </c>
      <c r="F32">
        <v>-3.4330699999999998</v>
      </c>
      <c r="G32">
        <v>-1.349642</v>
      </c>
      <c r="H32">
        <v>20080.91</v>
      </c>
      <c r="I32">
        <v>762339206.45382905</v>
      </c>
    </row>
    <row r="33" spans="1:10" x14ac:dyDescent="0.25">
      <c r="A33" s="22">
        <v>43994</v>
      </c>
      <c r="B33" t="s">
        <v>43</v>
      </c>
      <c r="C33" t="s">
        <v>44</v>
      </c>
      <c r="D33">
        <v>39.313017690000002</v>
      </c>
      <c r="E33">
        <v>48.34755869</v>
      </c>
      <c r="F33">
        <v>-18.68665</v>
      </c>
      <c r="G33">
        <v>-9.0345410000000008</v>
      </c>
      <c r="H33">
        <v>20080.91</v>
      </c>
      <c r="I33">
        <v>789441248.68733299</v>
      </c>
    </row>
    <row r="34" spans="1:10" x14ac:dyDescent="0.25">
      <c r="A34" s="22">
        <v>43993</v>
      </c>
      <c r="B34" t="s">
        <v>43</v>
      </c>
      <c r="C34" t="s">
        <v>44</v>
      </c>
      <c r="D34">
        <v>48.347559070000003</v>
      </c>
      <c r="E34">
        <v>30.527176069999999</v>
      </c>
      <c r="F34">
        <v>58.37547</v>
      </c>
      <c r="G34">
        <v>17.820383</v>
      </c>
      <c r="H34">
        <v>21980.91</v>
      </c>
      <c r="I34">
        <v>1062723441.3324701</v>
      </c>
    </row>
    <row r="35" spans="1:10" x14ac:dyDescent="0.25">
      <c r="A35" s="22">
        <v>43992</v>
      </c>
      <c r="B35" t="s">
        <v>43</v>
      </c>
      <c r="C35" t="s">
        <v>44</v>
      </c>
      <c r="D35">
        <v>30.527176520000001</v>
      </c>
      <c r="E35">
        <v>31.24507852</v>
      </c>
      <c r="F35">
        <v>-2.29765</v>
      </c>
      <c r="G35">
        <v>-0.71790200000000004</v>
      </c>
      <c r="H35">
        <v>22130.91</v>
      </c>
      <c r="I35">
        <v>675594257.17258596</v>
      </c>
    </row>
    <row r="36" spans="1:10" x14ac:dyDescent="0.25">
      <c r="A36" s="22">
        <v>43991</v>
      </c>
      <c r="B36" t="s">
        <v>43</v>
      </c>
      <c r="C36" t="s">
        <v>44</v>
      </c>
      <c r="D36">
        <v>31.245078400000001</v>
      </c>
      <c r="E36">
        <v>28.673224399999999</v>
      </c>
      <c r="F36">
        <v>8.9695300000000007</v>
      </c>
      <c r="G36">
        <v>2.5718540000000001</v>
      </c>
      <c r="H36">
        <v>22130.91</v>
      </c>
      <c r="I36">
        <v>691482080.50349998</v>
      </c>
    </row>
    <row r="37" spans="1:10" x14ac:dyDescent="0.25">
      <c r="A37" s="22">
        <v>43990</v>
      </c>
      <c r="B37" t="s">
        <v>43</v>
      </c>
      <c r="C37" t="s">
        <v>44</v>
      </c>
      <c r="D37">
        <v>28.67322484</v>
      </c>
      <c r="E37">
        <v>27.535919839999998</v>
      </c>
      <c r="F37">
        <v>4.1302599999999998</v>
      </c>
      <c r="G37">
        <v>1.137305</v>
      </c>
      <c r="H37">
        <v>22130.91</v>
      </c>
      <c r="I37">
        <v>634564615.69025397</v>
      </c>
    </row>
    <row r="38" spans="1:10" x14ac:dyDescent="0.25">
      <c r="A38" s="22">
        <v>43987</v>
      </c>
      <c r="B38" t="s">
        <v>43</v>
      </c>
      <c r="C38" t="s">
        <v>44</v>
      </c>
      <c r="D38">
        <v>27.535919889999999</v>
      </c>
      <c r="E38">
        <v>29.93058589</v>
      </c>
      <c r="F38">
        <v>-8.0007300000000008</v>
      </c>
      <c r="G38">
        <v>-2.394666</v>
      </c>
      <c r="H38">
        <v>22130.91</v>
      </c>
      <c r="I38">
        <v>609395019.92463899</v>
      </c>
    </row>
    <row r="39" spans="1:10" x14ac:dyDescent="0.25">
      <c r="A39" s="22">
        <v>43986</v>
      </c>
      <c r="B39" t="s">
        <v>43</v>
      </c>
      <c r="C39" t="s">
        <v>44</v>
      </c>
      <c r="D39">
        <v>29.930585879999999</v>
      </c>
      <c r="E39">
        <v>30.441985880000001</v>
      </c>
      <c r="F39">
        <v>-1.6799200000000001</v>
      </c>
      <c r="G39">
        <v>-0.51139999999999997</v>
      </c>
      <c r="H39">
        <v>22130.91</v>
      </c>
      <c r="I39">
        <v>662391162.21872199</v>
      </c>
    </row>
    <row r="40" spans="1:10" x14ac:dyDescent="0.25">
      <c r="A40" s="22">
        <v>43985</v>
      </c>
      <c r="B40" t="s">
        <v>43</v>
      </c>
      <c r="C40" t="s">
        <v>44</v>
      </c>
      <c r="D40">
        <v>30.441985840000001</v>
      </c>
      <c r="E40">
        <v>32.267038839999998</v>
      </c>
      <c r="F40">
        <v>-5.6560899999999998</v>
      </c>
      <c r="G40">
        <v>-1.825053</v>
      </c>
      <c r="H40">
        <v>20330.91</v>
      </c>
      <c r="I40">
        <v>618913335.21828604</v>
      </c>
    </row>
    <row r="41" spans="1:10" x14ac:dyDescent="0.25">
      <c r="A41" s="22">
        <v>43984</v>
      </c>
      <c r="B41" t="s">
        <v>43</v>
      </c>
      <c r="C41" t="s">
        <v>44</v>
      </c>
      <c r="D41">
        <v>32.267039259999997</v>
      </c>
      <c r="E41">
        <v>34.086209259999997</v>
      </c>
      <c r="F41">
        <v>-5.33697</v>
      </c>
      <c r="G41">
        <v>-1.81917</v>
      </c>
      <c r="H41">
        <v>17230.91</v>
      </c>
      <c r="I41">
        <v>555990513.98960495</v>
      </c>
    </row>
    <row r="42" spans="1:10" x14ac:dyDescent="0.25">
      <c r="A42" s="22">
        <v>43983</v>
      </c>
      <c r="B42" t="s">
        <v>43</v>
      </c>
      <c r="C42" t="s">
        <v>44</v>
      </c>
      <c r="D42">
        <v>34.086209519999997</v>
      </c>
      <c r="E42">
        <v>32.969913519999999</v>
      </c>
      <c r="F42">
        <v>3.3858000000000001</v>
      </c>
      <c r="G42">
        <v>1.116296</v>
      </c>
      <c r="H42">
        <v>15980.91</v>
      </c>
      <c r="I42">
        <v>544728714.75268197</v>
      </c>
    </row>
    <row r="43" spans="1:10" x14ac:dyDescent="0.25">
      <c r="A43" s="22">
        <v>43980</v>
      </c>
      <c r="B43" t="s">
        <v>43</v>
      </c>
      <c r="C43" t="s">
        <v>44</v>
      </c>
      <c r="D43">
        <v>32.96991345</v>
      </c>
      <c r="E43">
        <v>35.265840449999999</v>
      </c>
      <c r="F43">
        <v>-6.5103400000000002</v>
      </c>
      <c r="G43">
        <v>-2.2959269999999998</v>
      </c>
      <c r="H43">
        <v>15780.91</v>
      </c>
      <c r="I43">
        <v>520295302.80206603</v>
      </c>
    </row>
    <row r="44" spans="1:10" x14ac:dyDescent="0.25">
      <c r="A44" s="22">
        <v>43979</v>
      </c>
      <c r="B44" t="s">
        <v>43</v>
      </c>
      <c r="C44" t="s">
        <v>44</v>
      </c>
      <c r="D44">
        <v>35.265840230000002</v>
      </c>
      <c r="E44">
        <v>33.231627230000001</v>
      </c>
      <c r="F44">
        <v>6.1213199999999999</v>
      </c>
      <c r="G44">
        <v>2.0342129999999998</v>
      </c>
      <c r="H44">
        <v>15780.91</v>
      </c>
      <c r="I44">
        <v>556527121.27568901</v>
      </c>
    </row>
    <row r="45" spans="1:10" x14ac:dyDescent="0.25">
      <c r="A45" s="22">
        <v>43978</v>
      </c>
      <c r="B45" t="s">
        <v>43</v>
      </c>
      <c r="C45" t="s">
        <v>44</v>
      </c>
      <c r="D45">
        <v>33.231626820000002</v>
      </c>
      <c r="E45">
        <v>34.124739820000002</v>
      </c>
      <c r="F45">
        <v>-2.6172</v>
      </c>
      <c r="G45">
        <v>-0.89311300000000005</v>
      </c>
      <c r="H45">
        <v>13280.91</v>
      </c>
      <c r="I45">
        <v>441346311.41325903</v>
      </c>
    </row>
    <row r="46" spans="1:10" x14ac:dyDescent="0.25">
      <c r="A46" s="22">
        <v>43977</v>
      </c>
      <c r="B46" t="s">
        <v>43</v>
      </c>
      <c r="C46" t="s">
        <v>44</v>
      </c>
      <c r="D46">
        <v>34.12473936</v>
      </c>
      <c r="E46">
        <v>35.396172360000001</v>
      </c>
      <c r="F46">
        <v>-3.5920100000000001</v>
      </c>
      <c r="G46">
        <v>-1.271433</v>
      </c>
      <c r="H46">
        <v>11580.91</v>
      </c>
      <c r="I46">
        <v>395195603.55109602</v>
      </c>
    </row>
    <row r="47" spans="1:10" x14ac:dyDescent="0.25">
      <c r="A47" s="22">
        <v>43973</v>
      </c>
      <c r="B47" t="s">
        <v>43</v>
      </c>
      <c r="C47" t="s">
        <v>44</v>
      </c>
      <c r="D47">
        <v>35.39617252</v>
      </c>
      <c r="E47">
        <v>36.525995520000002</v>
      </c>
      <c r="F47">
        <v>-3.0931999999999999</v>
      </c>
      <c r="G47">
        <v>-1.129823</v>
      </c>
      <c r="H47">
        <v>11330.91</v>
      </c>
      <c r="I47">
        <v>401070915.96093798</v>
      </c>
      <c r="J47">
        <f>SUM(IF((K49=A$43:A$1546)*($B$56=B$43:B$1546),F$43:F$1546))</f>
        <v>0</v>
      </c>
    </row>
    <row r="48" spans="1:10" x14ac:dyDescent="0.25">
      <c r="A48" s="22">
        <v>43972</v>
      </c>
      <c r="B48" t="s">
        <v>43</v>
      </c>
      <c r="C48" t="s">
        <v>44</v>
      </c>
      <c r="D48">
        <v>36.525995250000001</v>
      </c>
      <c r="E48">
        <v>34.382516250000002</v>
      </c>
      <c r="F48">
        <v>6.23421</v>
      </c>
      <c r="G48">
        <v>2.1434790000000001</v>
      </c>
      <c r="H48">
        <v>11080.91</v>
      </c>
      <c r="I48">
        <v>404741339.07766801</v>
      </c>
    </row>
    <row r="49" spans="1:9" x14ac:dyDescent="0.25">
      <c r="A49" s="22">
        <v>43971</v>
      </c>
      <c r="B49" t="s">
        <v>43</v>
      </c>
      <c r="C49" t="s">
        <v>44</v>
      </c>
      <c r="D49">
        <v>34.382516690000003</v>
      </c>
      <c r="E49">
        <v>38.527770689999997</v>
      </c>
      <c r="F49">
        <v>-10.759130000000001</v>
      </c>
      <c r="G49">
        <v>-4.1452540000000004</v>
      </c>
      <c r="H49">
        <v>11080.91</v>
      </c>
      <c r="I49">
        <v>380989641.78042102</v>
      </c>
    </row>
    <row r="50" spans="1:9" x14ac:dyDescent="0.25">
      <c r="A50" s="22">
        <v>43970</v>
      </c>
      <c r="B50" t="s">
        <v>43</v>
      </c>
      <c r="C50" t="s">
        <v>44</v>
      </c>
      <c r="D50">
        <v>38.527770330000003</v>
      </c>
      <c r="E50">
        <v>35.082777329999999</v>
      </c>
      <c r="F50">
        <v>9.8196100000000008</v>
      </c>
      <c r="G50">
        <v>3.4449930000000002</v>
      </c>
      <c r="H50">
        <v>9780.91</v>
      </c>
      <c r="I50">
        <v>376836731.15394002</v>
      </c>
    </row>
    <row r="51" spans="1:9" x14ac:dyDescent="0.25">
      <c r="A51" s="22">
        <v>43969</v>
      </c>
      <c r="B51" t="s">
        <v>43</v>
      </c>
      <c r="C51" t="s">
        <v>44</v>
      </c>
      <c r="D51">
        <v>35.082777499999999</v>
      </c>
      <c r="E51">
        <v>39.992585499999997</v>
      </c>
      <c r="F51">
        <v>-12.2768</v>
      </c>
      <c r="G51">
        <v>-4.909808</v>
      </c>
      <c r="H51">
        <v>9780.91</v>
      </c>
      <c r="I51">
        <v>343141559.44308001</v>
      </c>
    </row>
    <row r="52" spans="1:9" x14ac:dyDescent="0.25">
      <c r="A52" s="22">
        <v>43966</v>
      </c>
      <c r="B52" t="s">
        <v>43</v>
      </c>
      <c r="C52" t="s">
        <v>44</v>
      </c>
      <c r="D52">
        <v>39.992585380000001</v>
      </c>
      <c r="E52">
        <v>40.374281379999999</v>
      </c>
      <c r="F52">
        <v>-0.94538999999999995</v>
      </c>
      <c r="G52">
        <v>-0.38169599999999998</v>
      </c>
      <c r="H52">
        <v>9780.91</v>
      </c>
      <c r="I52">
        <v>391163958.25426602</v>
      </c>
    </row>
    <row r="53" spans="1:9" x14ac:dyDescent="0.25">
      <c r="A53" s="22">
        <v>43965</v>
      </c>
      <c r="B53" t="s">
        <v>43</v>
      </c>
      <c r="C53" t="s">
        <v>44</v>
      </c>
      <c r="D53">
        <v>40.374281689999997</v>
      </c>
      <c r="E53">
        <v>44.411624689999996</v>
      </c>
      <c r="F53">
        <v>-9.0907300000000006</v>
      </c>
      <c r="G53">
        <v>-4.0373429999999999</v>
      </c>
      <c r="H53">
        <v>9780.91</v>
      </c>
      <c r="I53">
        <v>394897296.27310097</v>
      </c>
    </row>
    <row r="54" spans="1:9" x14ac:dyDescent="0.25">
      <c r="A54" s="22">
        <v>43964</v>
      </c>
      <c r="B54" t="s">
        <v>43</v>
      </c>
      <c r="C54" t="s">
        <v>44</v>
      </c>
      <c r="D54">
        <v>44.411625110000003</v>
      </c>
      <c r="E54">
        <v>40.713341110000002</v>
      </c>
      <c r="F54">
        <v>9.0837199999999996</v>
      </c>
      <c r="G54">
        <v>3.6982840000000001</v>
      </c>
      <c r="H54">
        <v>9780.91</v>
      </c>
      <c r="I54">
        <v>434386196.97790003</v>
      </c>
    </row>
    <row r="55" spans="1:9" x14ac:dyDescent="0.25">
      <c r="A55" s="22">
        <v>43963</v>
      </c>
      <c r="B55" t="s">
        <v>43</v>
      </c>
      <c r="C55" t="s">
        <v>44</v>
      </c>
      <c r="D55">
        <v>40.713340909999999</v>
      </c>
      <c r="E55">
        <v>33.370447910000003</v>
      </c>
      <c r="F55">
        <v>22.004180000000002</v>
      </c>
      <c r="G55">
        <v>7.3428930000000001</v>
      </c>
      <c r="H55">
        <v>9780.91</v>
      </c>
      <c r="I55">
        <v>398213604.66670901</v>
      </c>
    </row>
    <row r="56" spans="1:9" x14ac:dyDescent="0.25">
      <c r="A56" s="22">
        <v>43962</v>
      </c>
      <c r="B56" t="s">
        <v>43</v>
      </c>
      <c r="C56" t="s">
        <v>44</v>
      </c>
      <c r="D56">
        <v>33.370447990000002</v>
      </c>
      <c r="E56">
        <v>36.326625989999997</v>
      </c>
      <c r="F56">
        <v>-8.1377699999999997</v>
      </c>
      <c r="G56">
        <v>-2.956178</v>
      </c>
      <c r="H56">
        <v>9780.91</v>
      </c>
      <c r="I56">
        <v>326393415.19076598</v>
      </c>
    </row>
    <row r="57" spans="1:9" x14ac:dyDescent="0.25">
      <c r="A57" s="22">
        <v>43959</v>
      </c>
      <c r="B57" t="s">
        <v>43</v>
      </c>
      <c r="C57" t="s">
        <v>44</v>
      </c>
      <c r="D57">
        <v>36.326626009999998</v>
      </c>
      <c r="E57">
        <v>40.414297009999999</v>
      </c>
      <c r="F57">
        <v>-10.114420000000001</v>
      </c>
      <c r="G57">
        <v>-4.0876710000000003</v>
      </c>
      <c r="H57">
        <v>9730.91</v>
      </c>
      <c r="I57">
        <v>353491200.96022099</v>
      </c>
    </row>
    <row r="58" spans="1:9" x14ac:dyDescent="0.25">
      <c r="A58" s="22">
        <v>43958</v>
      </c>
      <c r="B58" t="s">
        <v>43</v>
      </c>
      <c r="C58" t="s">
        <v>44</v>
      </c>
      <c r="D58">
        <v>40.414297490000003</v>
      </c>
      <c r="E58">
        <v>44.66758549</v>
      </c>
      <c r="F58">
        <v>-9.5220900000000004</v>
      </c>
      <c r="G58">
        <v>-4.2532880000000004</v>
      </c>
      <c r="H58">
        <v>9130.91</v>
      </c>
      <c r="I58">
        <v>369019393.92300999</v>
      </c>
    </row>
    <row r="59" spans="1:9" x14ac:dyDescent="0.25">
      <c r="A59" s="22">
        <v>43957</v>
      </c>
      <c r="B59" t="s">
        <v>43</v>
      </c>
      <c r="C59" t="s">
        <v>44</v>
      </c>
      <c r="D59">
        <v>44.667585440000003</v>
      </c>
      <c r="E59">
        <v>43.178371439999999</v>
      </c>
      <c r="F59">
        <v>3.4489800000000002</v>
      </c>
      <c r="G59">
        <v>1.489214</v>
      </c>
      <c r="H59">
        <v>8830.91</v>
      </c>
      <c r="I59">
        <v>394455516.273121</v>
      </c>
    </row>
    <row r="60" spans="1:9" x14ac:dyDescent="0.25">
      <c r="A60" s="22">
        <v>43956</v>
      </c>
      <c r="B60" t="s">
        <v>43</v>
      </c>
      <c r="C60" t="s">
        <v>44</v>
      </c>
      <c r="D60">
        <v>43.178371640000002</v>
      </c>
      <c r="E60">
        <v>45.912676640000001</v>
      </c>
      <c r="F60">
        <v>-5.9554499999999999</v>
      </c>
      <c r="G60">
        <v>-2.734305</v>
      </c>
      <c r="H60">
        <v>8830.91</v>
      </c>
      <c r="I60">
        <v>381304400.25613499</v>
      </c>
    </row>
    <row r="61" spans="1:9" x14ac:dyDescent="0.25">
      <c r="A61" s="22">
        <v>43955</v>
      </c>
      <c r="B61" t="s">
        <v>43</v>
      </c>
      <c r="C61" t="s">
        <v>44</v>
      </c>
      <c r="D61">
        <v>45.912676500000003</v>
      </c>
      <c r="E61">
        <v>48.546568499999999</v>
      </c>
      <c r="F61">
        <v>-5.4255000000000004</v>
      </c>
      <c r="G61">
        <v>-2.6338919999999999</v>
      </c>
      <c r="H61">
        <v>8830.91</v>
      </c>
      <c r="I61">
        <v>405450805.855968</v>
      </c>
    </row>
    <row r="62" spans="1:9" x14ac:dyDescent="0.25">
      <c r="A62" s="22">
        <v>43952</v>
      </c>
      <c r="B62" t="s">
        <v>43</v>
      </c>
      <c r="C62" t="s">
        <v>44</v>
      </c>
      <c r="D62">
        <v>48.546568780000001</v>
      </c>
      <c r="E62">
        <v>42.692353779999998</v>
      </c>
      <c r="F62">
        <v>13.71256</v>
      </c>
      <c r="G62">
        <v>5.8542149999999999</v>
      </c>
      <c r="H62">
        <v>8830.91</v>
      </c>
      <c r="I62">
        <v>428710476.798127</v>
      </c>
    </row>
    <row r="63" spans="1:9" x14ac:dyDescent="0.25">
      <c r="A63" s="22">
        <v>43951</v>
      </c>
      <c r="B63" t="s">
        <v>43</v>
      </c>
      <c r="C63" t="s">
        <v>44</v>
      </c>
      <c r="D63">
        <v>42.692353820000001</v>
      </c>
      <c r="E63">
        <v>39.381488820000001</v>
      </c>
      <c r="F63">
        <v>8.4071599999999993</v>
      </c>
      <c r="G63">
        <v>3.3108650000000002</v>
      </c>
      <c r="H63">
        <v>8830.91</v>
      </c>
      <c r="I63">
        <v>377012419.65728301</v>
      </c>
    </row>
    <row r="64" spans="1:9" x14ac:dyDescent="0.25">
      <c r="A64" s="22">
        <v>43950</v>
      </c>
      <c r="B64" t="s">
        <v>43</v>
      </c>
      <c r="C64" t="s">
        <v>44</v>
      </c>
      <c r="D64">
        <v>39.381488449999999</v>
      </c>
      <c r="E64">
        <v>43.558182449999997</v>
      </c>
      <c r="F64">
        <v>-9.5887700000000002</v>
      </c>
      <c r="G64">
        <v>-4.1766940000000004</v>
      </c>
      <c r="H64">
        <v>8830.91</v>
      </c>
      <c r="I64">
        <v>347774458.93096602</v>
      </c>
    </row>
    <row r="65" spans="1:9" x14ac:dyDescent="0.25">
      <c r="A65" s="22">
        <v>43949</v>
      </c>
      <c r="B65" t="s">
        <v>43</v>
      </c>
      <c r="C65" t="s">
        <v>44</v>
      </c>
      <c r="D65">
        <v>43.558182469999998</v>
      </c>
      <c r="E65">
        <v>42.952338470000001</v>
      </c>
      <c r="F65">
        <v>1.4105000000000001</v>
      </c>
      <c r="G65">
        <v>0.60584400000000005</v>
      </c>
      <c r="H65">
        <v>8330.91</v>
      </c>
      <c r="I65">
        <v>362879385.037512</v>
      </c>
    </row>
    <row r="66" spans="1:9" x14ac:dyDescent="0.25">
      <c r="A66" s="22">
        <v>43948</v>
      </c>
      <c r="B66" t="s">
        <v>43</v>
      </c>
      <c r="C66" t="s">
        <v>44</v>
      </c>
      <c r="D66">
        <v>42.95233829</v>
      </c>
      <c r="E66">
        <v>48.213572290000002</v>
      </c>
      <c r="F66">
        <v>-10.91235</v>
      </c>
      <c r="G66">
        <v>-5.261234</v>
      </c>
      <c r="H66">
        <v>8080.91</v>
      </c>
      <c r="I66">
        <v>347094065.91571999</v>
      </c>
    </row>
    <row r="67" spans="1:9" x14ac:dyDescent="0.25">
      <c r="A67" s="22">
        <v>43945</v>
      </c>
      <c r="B67" t="s">
        <v>43</v>
      </c>
      <c r="C67" t="s">
        <v>44</v>
      </c>
      <c r="D67">
        <v>48.213572399999997</v>
      </c>
      <c r="E67">
        <v>53.836756399999999</v>
      </c>
      <c r="F67">
        <v>-10.444879999999999</v>
      </c>
      <c r="G67">
        <v>-5.6231840000000002</v>
      </c>
      <c r="H67">
        <v>7780.91</v>
      </c>
      <c r="I67">
        <v>375145564.05002803</v>
      </c>
    </row>
    <row r="68" spans="1:9" x14ac:dyDescent="0.25">
      <c r="A68" s="22">
        <v>43944</v>
      </c>
      <c r="B68" t="s">
        <v>43</v>
      </c>
      <c r="C68" t="s">
        <v>44</v>
      </c>
      <c r="D68">
        <v>53.836756139999999</v>
      </c>
      <c r="E68">
        <v>53.508839139999999</v>
      </c>
      <c r="F68">
        <v>0.61282999999999999</v>
      </c>
      <c r="G68">
        <v>0.32791700000000001</v>
      </c>
      <c r="H68">
        <v>7780.91</v>
      </c>
      <c r="I68">
        <v>418899061.89079899</v>
      </c>
    </row>
    <row r="69" spans="1:9" x14ac:dyDescent="0.25">
      <c r="A69" s="22">
        <v>43943</v>
      </c>
      <c r="B69" t="s">
        <v>43</v>
      </c>
      <c r="C69" t="s">
        <v>44</v>
      </c>
      <c r="D69">
        <v>53.508839469999998</v>
      </c>
      <c r="E69">
        <v>57.671406470000001</v>
      </c>
      <c r="F69">
        <v>-7.2177300000000004</v>
      </c>
      <c r="G69">
        <v>-4.1625670000000001</v>
      </c>
      <c r="H69">
        <v>7780.91</v>
      </c>
      <c r="I69">
        <v>416347571.13819599</v>
      </c>
    </row>
    <row r="70" spans="1:9" x14ac:dyDescent="0.25">
      <c r="A70" s="22">
        <v>43942</v>
      </c>
      <c r="B70" t="s">
        <v>43</v>
      </c>
      <c r="C70" t="s">
        <v>44</v>
      </c>
      <c r="D70">
        <v>57.671406810000001</v>
      </c>
      <c r="E70">
        <v>52.271090809999997</v>
      </c>
      <c r="F70">
        <v>10.33136</v>
      </c>
      <c r="G70">
        <v>5.4003160000000001</v>
      </c>
      <c r="H70">
        <v>8730.91</v>
      </c>
      <c r="I70">
        <v>503523977.77430999</v>
      </c>
    </row>
    <row r="71" spans="1:9" x14ac:dyDescent="0.25">
      <c r="A71" s="22">
        <v>43941</v>
      </c>
      <c r="B71" t="s">
        <v>43</v>
      </c>
      <c r="C71" t="s">
        <v>44</v>
      </c>
      <c r="D71">
        <v>52.271090360000002</v>
      </c>
      <c r="E71">
        <v>43.96369936</v>
      </c>
      <c r="F71">
        <v>18.89602</v>
      </c>
      <c r="G71">
        <v>8.3073910000000009</v>
      </c>
      <c r="H71">
        <v>9180.91</v>
      </c>
      <c r="I71">
        <v>479896280.73920798</v>
      </c>
    </row>
    <row r="72" spans="1:9" x14ac:dyDescent="0.25">
      <c r="A72" s="22">
        <v>43938</v>
      </c>
      <c r="B72" t="s">
        <v>43</v>
      </c>
      <c r="C72" t="s">
        <v>44</v>
      </c>
      <c r="D72">
        <v>43.963698950000001</v>
      </c>
      <c r="E72">
        <v>47.707594950000001</v>
      </c>
      <c r="F72">
        <v>-7.8475900000000003</v>
      </c>
      <c r="G72">
        <v>-3.7438959999999999</v>
      </c>
      <c r="H72">
        <v>9180.91</v>
      </c>
      <c r="I72">
        <v>403626851.25444198</v>
      </c>
    </row>
    <row r="73" spans="1:9" x14ac:dyDescent="0.25">
      <c r="A73" s="22">
        <v>43937</v>
      </c>
      <c r="B73" t="s">
        <v>43</v>
      </c>
      <c r="C73" t="s">
        <v>44</v>
      </c>
      <c r="D73">
        <v>47.707594659999998</v>
      </c>
      <c r="E73">
        <v>47.815691659999999</v>
      </c>
      <c r="F73">
        <v>-0.22606999999999999</v>
      </c>
      <c r="G73">
        <v>-0.108097</v>
      </c>
      <c r="H73">
        <v>9180.91</v>
      </c>
      <c r="I73">
        <v>437999228.30512899</v>
      </c>
    </row>
    <row r="74" spans="1:9" x14ac:dyDescent="0.25">
      <c r="A74" s="22">
        <v>43936</v>
      </c>
      <c r="B74" t="s">
        <v>43</v>
      </c>
      <c r="C74" t="s">
        <v>44</v>
      </c>
      <c r="D74">
        <v>47.815691270000002</v>
      </c>
      <c r="E74">
        <v>41.08011827</v>
      </c>
      <c r="F74">
        <v>16.396190000000001</v>
      </c>
      <c r="G74">
        <v>6.7355729999999996</v>
      </c>
      <c r="H74">
        <v>9280.91</v>
      </c>
      <c r="I74">
        <v>443773222.896038</v>
      </c>
    </row>
    <row r="75" spans="1:9" x14ac:dyDescent="0.25">
      <c r="A75" s="22">
        <v>43935</v>
      </c>
      <c r="B75" t="s">
        <v>43</v>
      </c>
      <c r="C75" t="s">
        <v>44</v>
      </c>
      <c r="D75">
        <v>41.080118159999998</v>
      </c>
      <c r="E75">
        <v>47.175315159999997</v>
      </c>
      <c r="F75">
        <v>-12.920310000000001</v>
      </c>
      <c r="G75">
        <v>-6.0951969999999998</v>
      </c>
      <c r="H75">
        <v>9280.91</v>
      </c>
      <c r="I75">
        <v>381260961.59256101</v>
      </c>
    </row>
    <row r="76" spans="1:9" x14ac:dyDescent="0.25">
      <c r="A76" s="22">
        <v>43934</v>
      </c>
      <c r="B76" t="s">
        <v>43</v>
      </c>
      <c r="C76" t="s">
        <v>44</v>
      </c>
      <c r="D76">
        <v>47.175315019999999</v>
      </c>
      <c r="E76">
        <v>48.726174020000002</v>
      </c>
      <c r="F76">
        <v>-3.1827999999999999</v>
      </c>
      <c r="G76">
        <v>-1.550859</v>
      </c>
      <c r="H76">
        <v>9830.91</v>
      </c>
      <c r="I76">
        <v>463776370.533898</v>
      </c>
    </row>
    <row r="77" spans="1:9" x14ac:dyDescent="0.25">
      <c r="A77" s="22">
        <v>43930</v>
      </c>
      <c r="B77" t="s">
        <v>43</v>
      </c>
      <c r="C77" t="s">
        <v>44</v>
      </c>
      <c r="D77">
        <v>48.726173559999999</v>
      </c>
      <c r="E77">
        <v>51.361823559999998</v>
      </c>
      <c r="F77">
        <v>-5.1315400000000002</v>
      </c>
      <c r="G77">
        <v>-2.63565</v>
      </c>
      <c r="H77">
        <v>10030.91</v>
      </c>
      <c r="I77">
        <v>488767959.07708597</v>
      </c>
    </row>
    <row r="78" spans="1:9" x14ac:dyDescent="0.25">
      <c r="A78" s="22">
        <v>43929</v>
      </c>
      <c r="B78" t="s">
        <v>43</v>
      </c>
      <c r="C78" t="s">
        <v>44</v>
      </c>
      <c r="D78">
        <v>51.361823639999997</v>
      </c>
      <c r="E78">
        <v>54.244767639999999</v>
      </c>
      <c r="F78">
        <v>-5.3147000000000002</v>
      </c>
      <c r="G78">
        <v>-2.8829440000000002</v>
      </c>
      <c r="H78">
        <v>10030.91</v>
      </c>
      <c r="I78">
        <v>515205933.09235901</v>
      </c>
    </row>
    <row r="79" spans="1:9" x14ac:dyDescent="0.25">
      <c r="A79" s="22">
        <v>43928</v>
      </c>
      <c r="B79" t="s">
        <v>43</v>
      </c>
      <c r="C79" t="s">
        <v>44</v>
      </c>
      <c r="D79">
        <v>54.244767950000004</v>
      </c>
      <c r="E79">
        <v>50.586938949999997</v>
      </c>
      <c r="F79">
        <v>7.2307800000000002</v>
      </c>
      <c r="G79">
        <v>3.657829</v>
      </c>
      <c r="H79">
        <v>10130.91</v>
      </c>
      <c r="I79">
        <v>549548970.56186998</v>
      </c>
    </row>
    <row r="80" spans="1:9" x14ac:dyDescent="0.25">
      <c r="A80" s="22">
        <v>43927</v>
      </c>
      <c r="B80" t="s">
        <v>43</v>
      </c>
      <c r="C80" t="s">
        <v>44</v>
      </c>
      <c r="D80">
        <v>50.586939149999999</v>
      </c>
      <c r="E80">
        <v>56.707980149999997</v>
      </c>
      <c r="F80">
        <v>-10.79397</v>
      </c>
      <c r="G80">
        <v>-6.121041</v>
      </c>
      <c r="H80">
        <v>10130.91</v>
      </c>
      <c r="I80">
        <v>512491828.87800401</v>
      </c>
    </row>
    <row r="81" spans="1:9" x14ac:dyDescent="0.25">
      <c r="A81" s="22">
        <v>43924</v>
      </c>
      <c r="B81" t="s">
        <v>43</v>
      </c>
      <c r="C81" t="s">
        <v>44</v>
      </c>
      <c r="D81">
        <v>56.707980110000001</v>
      </c>
      <c r="E81">
        <v>59.869132110000002</v>
      </c>
      <c r="F81">
        <v>-5.2801</v>
      </c>
      <c r="G81">
        <v>-3.161152</v>
      </c>
      <c r="H81">
        <v>10130.91</v>
      </c>
      <c r="I81">
        <v>574503556.19216001</v>
      </c>
    </row>
    <row r="82" spans="1:9" x14ac:dyDescent="0.25">
      <c r="A82" s="22">
        <v>43923</v>
      </c>
      <c r="B82" t="s">
        <v>43</v>
      </c>
      <c r="C82" t="s">
        <v>44</v>
      </c>
      <c r="D82">
        <v>59.869132409999999</v>
      </c>
      <c r="E82">
        <v>66.74029041</v>
      </c>
      <c r="F82">
        <v>-10.29537</v>
      </c>
      <c r="G82">
        <v>-6.8711580000000003</v>
      </c>
      <c r="H82">
        <v>10130.91</v>
      </c>
      <c r="I82">
        <v>606528911.96205699</v>
      </c>
    </row>
    <row r="83" spans="1:9" x14ac:dyDescent="0.25">
      <c r="A83" s="22">
        <v>43922</v>
      </c>
      <c r="B83" t="s">
        <v>43</v>
      </c>
      <c r="C83" t="s">
        <v>44</v>
      </c>
      <c r="D83">
        <v>66.740290479999999</v>
      </c>
      <c r="E83">
        <v>58.50191848</v>
      </c>
      <c r="F83">
        <v>14.082229999999999</v>
      </c>
      <c r="G83">
        <v>8.238372</v>
      </c>
      <c r="H83">
        <v>10130.91</v>
      </c>
      <c r="I83">
        <v>676140009.70731699</v>
      </c>
    </row>
    <row r="84" spans="1:9" x14ac:dyDescent="0.25">
      <c r="A84" s="22">
        <v>43921</v>
      </c>
      <c r="B84" t="s">
        <v>43</v>
      </c>
      <c r="C84" t="s">
        <v>44</v>
      </c>
      <c r="D84">
        <v>58.501918209999999</v>
      </c>
      <c r="E84">
        <v>63.519650210000002</v>
      </c>
      <c r="F84">
        <v>-7.8994999999999997</v>
      </c>
      <c r="G84">
        <v>-5.0177319999999996</v>
      </c>
      <c r="H84">
        <v>10130.91</v>
      </c>
      <c r="I84">
        <v>592677785.21670699</v>
      </c>
    </row>
    <row r="85" spans="1:9" x14ac:dyDescent="0.25">
      <c r="A85" s="22">
        <v>43920</v>
      </c>
      <c r="B85" t="s">
        <v>43</v>
      </c>
      <c r="C85" t="s">
        <v>44</v>
      </c>
      <c r="D85">
        <v>63.519649800000003</v>
      </c>
      <c r="E85">
        <v>69.796769800000007</v>
      </c>
      <c r="F85">
        <v>-8.9934200000000004</v>
      </c>
      <c r="G85">
        <v>-6.27712</v>
      </c>
      <c r="H85">
        <v>10130.91</v>
      </c>
      <c r="I85">
        <v>643511982.39461696</v>
      </c>
    </row>
    <row r="86" spans="1:9" x14ac:dyDescent="0.25">
      <c r="A86" s="22">
        <v>43917</v>
      </c>
      <c r="B86" t="s">
        <v>43</v>
      </c>
      <c r="C86" t="s">
        <v>44</v>
      </c>
      <c r="D86">
        <v>69.796769920000003</v>
      </c>
      <c r="E86">
        <v>56.746369919999999</v>
      </c>
      <c r="F86">
        <v>22.997769999999999</v>
      </c>
      <c r="G86">
        <v>13.0504</v>
      </c>
      <c r="H86">
        <v>10130.91</v>
      </c>
      <c r="I86">
        <v>707104933.94376695</v>
      </c>
    </row>
    <row r="87" spans="1:9" x14ac:dyDescent="0.25">
      <c r="A87" s="22">
        <v>43916</v>
      </c>
      <c r="B87" t="s">
        <v>43</v>
      </c>
      <c r="C87" t="s">
        <v>44</v>
      </c>
      <c r="D87">
        <v>56.746369489999999</v>
      </c>
      <c r="E87">
        <v>67.527989489999996</v>
      </c>
      <c r="F87">
        <v>-15.966150000000001</v>
      </c>
      <c r="G87">
        <v>-10.78162</v>
      </c>
      <c r="H87">
        <v>10230.91</v>
      </c>
      <c r="I87">
        <v>580567112.57167399</v>
      </c>
    </row>
    <row r="88" spans="1:9" x14ac:dyDescent="0.25">
      <c r="A88" s="22">
        <v>43915</v>
      </c>
      <c r="B88" t="s">
        <v>43</v>
      </c>
      <c r="C88" t="s">
        <v>44</v>
      </c>
      <c r="D88">
        <v>67.527989880000007</v>
      </c>
      <c r="E88">
        <v>60.83409588</v>
      </c>
      <c r="F88">
        <v>11.00352</v>
      </c>
      <c r="G88">
        <v>6.6938940000000002</v>
      </c>
      <c r="H88">
        <v>9730.91</v>
      </c>
      <c r="I88">
        <v>657108927.05917001</v>
      </c>
    </row>
    <row r="89" spans="1:9" x14ac:dyDescent="0.25">
      <c r="A89" s="22">
        <v>43914</v>
      </c>
      <c r="B89" t="s">
        <v>43</v>
      </c>
      <c r="C89" t="s">
        <v>44</v>
      </c>
      <c r="D89">
        <v>60.834095480000002</v>
      </c>
      <c r="E89">
        <v>64.984710480000004</v>
      </c>
      <c r="F89">
        <v>-6.38706</v>
      </c>
      <c r="G89">
        <v>-4.1506150000000002</v>
      </c>
      <c r="H89">
        <v>12480.91</v>
      </c>
      <c r="I89">
        <v>759264992.28547704</v>
      </c>
    </row>
    <row r="90" spans="1:9" x14ac:dyDescent="0.25">
      <c r="A90" s="22">
        <v>43913</v>
      </c>
      <c r="B90" t="s">
        <v>43</v>
      </c>
      <c r="C90" t="s">
        <v>44</v>
      </c>
      <c r="D90">
        <v>64.984710519999993</v>
      </c>
      <c r="E90">
        <v>92.229449520000003</v>
      </c>
      <c r="F90">
        <v>-29.54017</v>
      </c>
      <c r="G90">
        <v>-27.244738999999999</v>
      </c>
      <c r="H90">
        <v>13030.91</v>
      </c>
      <c r="I90">
        <v>846810044.13159394</v>
      </c>
    </row>
    <row r="91" spans="1:9" x14ac:dyDescent="0.25">
      <c r="A91" s="22">
        <v>43910</v>
      </c>
      <c r="B91" t="s">
        <v>43</v>
      </c>
      <c r="C91" t="s">
        <v>44</v>
      </c>
      <c r="D91">
        <v>92.229449070000001</v>
      </c>
      <c r="E91">
        <v>102.84923707</v>
      </c>
      <c r="F91">
        <v>-10.32559</v>
      </c>
      <c r="G91">
        <v>-10.619788</v>
      </c>
      <c r="H91">
        <v>13880.91</v>
      </c>
      <c r="I91">
        <v>1280228866.3491499</v>
      </c>
    </row>
    <row r="92" spans="1:9" x14ac:dyDescent="0.25">
      <c r="A92" s="22">
        <v>43909</v>
      </c>
      <c r="B92" t="s">
        <v>43</v>
      </c>
      <c r="C92" t="s">
        <v>44</v>
      </c>
      <c r="D92">
        <v>102.84923691</v>
      </c>
      <c r="E92">
        <v>112.52845091</v>
      </c>
      <c r="F92">
        <v>-8.6015700000000006</v>
      </c>
      <c r="G92">
        <v>-9.679214</v>
      </c>
      <c r="H92">
        <v>13880.91</v>
      </c>
      <c r="I92">
        <v>1427641206.8148601</v>
      </c>
    </row>
    <row r="93" spans="1:9" x14ac:dyDescent="0.25">
      <c r="A93" s="22">
        <v>43908</v>
      </c>
      <c r="B93" t="s">
        <v>43</v>
      </c>
      <c r="C93" t="s">
        <v>44</v>
      </c>
      <c r="D93">
        <v>112.52845111000001</v>
      </c>
      <c r="E93">
        <v>92.145210109999994</v>
      </c>
      <c r="F93">
        <v>22.12078</v>
      </c>
      <c r="G93">
        <v>20.383241000000002</v>
      </c>
      <c r="H93">
        <v>13280.91</v>
      </c>
      <c r="I93">
        <v>1494480456.68821</v>
      </c>
    </row>
    <row r="94" spans="1:9" x14ac:dyDescent="0.25">
      <c r="A94" s="22">
        <v>43907</v>
      </c>
      <c r="B94" t="s">
        <v>43</v>
      </c>
      <c r="C94" t="s">
        <v>44</v>
      </c>
      <c r="D94">
        <v>92.1452101</v>
      </c>
      <c r="E94">
        <v>87.795877099999998</v>
      </c>
      <c r="F94">
        <v>4.9539099999999996</v>
      </c>
      <c r="G94">
        <v>4.3493329999999997</v>
      </c>
      <c r="H94">
        <v>12480.91</v>
      </c>
      <c r="I94">
        <v>1150056258.47961</v>
      </c>
    </row>
    <row r="95" spans="1:9" x14ac:dyDescent="0.25">
      <c r="A95" s="22">
        <v>43906</v>
      </c>
      <c r="B95" t="s">
        <v>43</v>
      </c>
      <c r="C95" t="s">
        <v>44</v>
      </c>
      <c r="D95">
        <v>87.795876789999994</v>
      </c>
      <c r="E95">
        <v>57.643323789999997</v>
      </c>
      <c r="F95">
        <v>52.308839999999996</v>
      </c>
      <c r="G95">
        <v>30.152553000000001</v>
      </c>
      <c r="H95">
        <v>12780.91</v>
      </c>
      <c r="I95">
        <v>1122111375.2158301</v>
      </c>
    </row>
    <row r="96" spans="1:9" x14ac:dyDescent="0.25">
      <c r="A96" s="22">
        <v>43903</v>
      </c>
      <c r="B96" t="s">
        <v>43</v>
      </c>
      <c r="C96" t="s">
        <v>44</v>
      </c>
      <c r="D96">
        <v>57.643323780000003</v>
      </c>
      <c r="E96">
        <v>62.282244779999999</v>
      </c>
      <c r="F96">
        <v>-7.4482200000000001</v>
      </c>
      <c r="G96">
        <v>-4.6389209999999999</v>
      </c>
      <c r="H96">
        <v>12780.91</v>
      </c>
      <c r="I96">
        <v>736734248.61968696</v>
      </c>
    </row>
    <row r="97" spans="1:9" x14ac:dyDescent="0.25">
      <c r="A97" s="22">
        <v>43902</v>
      </c>
      <c r="B97" t="s">
        <v>43</v>
      </c>
      <c r="C97" t="s">
        <v>44</v>
      </c>
      <c r="D97">
        <v>62.282244429999999</v>
      </c>
      <c r="E97">
        <v>47.68136243</v>
      </c>
      <c r="F97">
        <v>30.621780000000001</v>
      </c>
      <c r="G97">
        <v>14.600882</v>
      </c>
      <c r="H97">
        <v>15080.91</v>
      </c>
      <c r="I97">
        <v>939273047.41131997</v>
      </c>
    </row>
    <row r="98" spans="1:9" x14ac:dyDescent="0.25">
      <c r="A98" s="22">
        <v>43901</v>
      </c>
      <c r="B98" t="s">
        <v>43</v>
      </c>
      <c r="C98" t="s">
        <v>44</v>
      </c>
      <c r="D98">
        <v>47.681362229999998</v>
      </c>
      <c r="E98">
        <v>40.986524230000001</v>
      </c>
      <c r="F98">
        <v>16.334240000000001</v>
      </c>
      <c r="G98">
        <v>6.6948379999999998</v>
      </c>
      <c r="H98">
        <v>15780.91</v>
      </c>
      <c r="I98">
        <v>752455381.39175296</v>
      </c>
    </row>
    <row r="99" spans="1:9" x14ac:dyDescent="0.25">
      <c r="A99" s="22">
        <v>43900</v>
      </c>
      <c r="B99" t="s">
        <v>43</v>
      </c>
      <c r="C99" t="s">
        <v>44</v>
      </c>
      <c r="D99">
        <v>40.98652448</v>
      </c>
      <c r="E99">
        <v>44.026726480000001</v>
      </c>
      <c r="F99">
        <v>-6.9053599999999999</v>
      </c>
      <c r="G99">
        <v>-3.0402019999999998</v>
      </c>
      <c r="H99">
        <v>16330.91</v>
      </c>
      <c r="I99">
        <v>669347324.46872497</v>
      </c>
    </row>
    <row r="100" spans="1:9" x14ac:dyDescent="0.25">
      <c r="A100" s="22">
        <v>43899</v>
      </c>
      <c r="B100" t="s">
        <v>43</v>
      </c>
      <c r="C100" t="s">
        <v>44</v>
      </c>
      <c r="D100">
        <v>44.02672604</v>
      </c>
      <c r="E100">
        <v>33.395774039999999</v>
      </c>
      <c r="F100">
        <v>31.83323</v>
      </c>
      <c r="G100">
        <v>10.630952000000001</v>
      </c>
      <c r="H100">
        <v>16330.91</v>
      </c>
      <c r="I100">
        <v>718996588.60734797</v>
      </c>
    </row>
    <row r="101" spans="1:9" x14ac:dyDescent="0.25">
      <c r="A101" s="22">
        <v>43896</v>
      </c>
      <c r="B101" t="s">
        <v>43</v>
      </c>
      <c r="C101" t="s">
        <v>44</v>
      </c>
      <c r="D101">
        <v>33.395774289999999</v>
      </c>
      <c r="E101">
        <v>28.640917290000001</v>
      </c>
      <c r="F101">
        <v>16.60162</v>
      </c>
      <c r="G101">
        <v>4.7548570000000003</v>
      </c>
      <c r="H101">
        <v>16630.91</v>
      </c>
      <c r="I101">
        <v>555402183.388852</v>
      </c>
    </row>
    <row r="102" spans="1:9" x14ac:dyDescent="0.25">
      <c r="A102" s="22">
        <v>43895</v>
      </c>
      <c r="B102" t="s">
        <v>43</v>
      </c>
      <c r="C102" t="s">
        <v>44</v>
      </c>
      <c r="D102">
        <v>28.6409175</v>
      </c>
      <c r="E102">
        <v>23.703896499999999</v>
      </c>
      <c r="F102">
        <v>20.82789</v>
      </c>
      <c r="G102">
        <v>4.9370209999999997</v>
      </c>
      <c r="H102">
        <v>17480.91</v>
      </c>
      <c r="I102">
        <v>500669358.41676003</v>
      </c>
    </row>
    <row r="103" spans="1:9" x14ac:dyDescent="0.25">
      <c r="A103" s="22">
        <v>43894</v>
      </c>
      <c r="B103" t="s">
        <v>43</v>
      </c>
      <c r="C103" t="s">
        <v>44</v>
      </c>
      <c r="D103">
        <v>23.703896239999999</v>
      </c>
      <c r="E103">
        <v>25.562575240000001</v>
      </c>
      <c r="F103">
        <v>-7.2710900000000001</v>
      </c>
      <c r="G103">
        <v>-1.858679</v>
      </c>
      <c r="H103">
        <v>18980.91</v>
      </c>
      <c r="I103">
        <v>449921568.58857</v>
      </c>
    </row>
    <row r="104" spans="1:9" x14ac:dyDescent="0.25">
      <c r="A104" s="22">
        <v>43893</v>
      </c>
      <c r="B104" t="s">
        <v>43</v>
      </c>
      <c r="C104" t="s">
        <v>44</v>
      </c>
      <c r="D104">
        <v>25.56257527</v>
      </c>
      <c r="E104">
        <v>22.12318127</v>
      </c>
      <c r="F104">
        <v>15.546559999999999</v>
      </c>
      <c r="G104">
        <v>3.4393940000000001</v>
      </c>
      <c r="H104">
        <v>18680.91</v>
      </c>
      <c r="I104">
        <v>477532219.11224598</v>
      </c>
    </row>
    <row r="105" spans="1:9" x14ac:dyDescent="0.25">
      <c r="A105" s="22">
        <v>43892</v>
      </c>
      <c r="B105" t="s">
        <v>43</v>
      </c>
      <c r="C105" t="s">
        <v>44</v>
      </c>
      <c r="D105">
        <v>22.123181769999999</v>
      </c>
      <c r="E105">
        <v>22.00155977</v>
      </c>
      <c r="F105">
        <v>0.55279</v>
      </c>
      <c r="G105">
        <v>0.12162199999999999</v>
      </c>
      <c r="H105">
        <v>18680.91</v>
      </c>
      <c r="I105">
        <v>413281211.80537403</v>
      </c>
    </row>
    <row r="106" spans="1:9" x14ac:dyDescent="0.25">
      <c r="A106" s="22">
        <v>43889</v>
      </c>
      <c r="B106" t="s">
        <v>43</v>
      </c>
      <c r="C106" t="s">
        <v>44</v>
      </c>
      <c r="D106">
        <v>22.001560009999999</v>
      </c>
      <c r="E106">
        <v>22.187283010000002</v>
      </c>
      <c r="F106">
        <v>-0.83706999999999998</v>
      </c>
      <c r="G106">
        <v>-0.185723</v>
      </c>
      <c r="H106">
        <v>18680.91</v>
      </c>
      <c r="I106">
        <v>411009206.40952897</v>
      </c>
    </row>
    <row r="107" spans="1:9" x14ac:dyDescent="0.25">
      <c r="A107" s="22">
        <v>43888</v>
      </c>
      <c r="B107" t="s">
        <v>43</v>
      </c>
      <c r="C107" t="s">
        <v>44</v>
      </c>
      <c r="D107">
        <v>22.187282740000001</v>
      </c>
      <c r="E107">
        <v>17.87137074</v>
      </c>
      <c r="F107">
        <v>24.14987</v>
      </c>
      <c r="G107">
        <v>4.315912</v>
      </c>
      <c r="H107">
        <v>23030.91</v>
      </c>
      <c r="I107">
        <v>510993356.30405802</v>
      </c>
    </row>
    <row r="108" spans="1:9" x14ac:dyDescent="0.25">
      <c r="A108" s="22">
        <v>43887</v>
      </c>
      <c r="B108" t="s">
        <v>43</v>
      </c>
      <c r="C108" t="s">
        <v>44</v>
      </c>
      <c r="D108">
        <v>17.871370259999999</v>
      </c>
      <c r="E108">
        <v>17.748657260000002</v>
      </c>
      <c r="F108">
        <v>0.69138999999999995</v>
      </c>
      <c r="G108">
        <v>0.122713</v>
      </c>
      <c r="H108">
        <v>26930.91</v>
      </c>
      <c r="I108">
        <v>481292299.79147702</v>
      </c>
    </row>
    <row r="109" spans="1:9" x14ac:dyDescent="0.25">
      <c r="A109" s="22">
        <v>43886</v>
      </c>
      <c r="B109" t="s">
        <v>43</v>
      </c>
      <c r="C109" t="s">
        <v>44</v>
      </c>
      <c r="D109">
        <v>17.74865677</v>
      </c>
      <c r="E109">
        <v>15.40478777</v>
      </c>
      <c r="F109">
        <v>15.215199999999999</v>
      </c>
      <c r="G109">
        <v>2.3438690000000002</v>
      </c>
      <c r="H109">
        <v>29030.91</v>
      </c>
      <c r="I109">
        <v>515259692.808074</v>
      </c>
    </row>
    <row r="110" spans="1:9" x14ac:dyDescent="0.25">
      <c r="A110" s="22">
        <v>43885</v>
      </c>
      <c r="B110" t="s">
        <v>43</v>
      </c>
      <c r="C110" t="s">
        <v>44</v>
      </c>
      <c r="D110">
        <v>15.404788010000001</v>
      </c>
      <c r="E110">
        <v>12.19075101</v>
      </c>
      <c r="F110">
        <v>26.364550000000001</v>
      </c>
      <c r="G110">
        <v>3.2140369999999998</v>
      </c>
      <c r="H110">
        <v>33380.910000000003</v>
      </c>
      <c r="I110">
        <v>514225872.94046497</v>
      </c>
    </row>
    <row r="111" spans="1:9" x14ac:dyDescent="0.25">
      <c r="A111" s="22">
        <v>43882</v>
      </c>
      <c r="B111" t="s">
        <v>43</v>
      </c>
      <c r="C111" t="s">
        <v>44</v>
      </c>
      <c r="D111">
        <v>12.190751110000001</v>
      </c>
      <c r="E111">
        <v>11.332240110000001</v>
      </c>
      <c r="F111">
        <v>7.5758299999999998</v>
      </c>
      <c r="G111">
        <v>0.85851100000000002</v>
      </c>
      <c r="H111">
        <v>40380.910000000003</v>
      </c>
      <c r="I111">
        <v>492273647.78681201</v>
      </c>
    </row>
    <row r="112" spans="1:9" x14ac:dyDescent="0.25">
      <c r="A112" s="22">
        <v>43881</v>
      </c>
      <c r="B112" t="s">
        <v>43</v>
      </c>
      <c r="C112" t="s">
        <v>44</v>
      </c>
      <c r="D112">
        <v>11.3322403</v>
      </c>
      <c r="E112">
        <v>10.6197873</v>
      </c>
      <c r="F112">
        <v>6.7087300000000001</v>
      </c>
      <c r="G112">
        <v>0.712453</v>
      </c>
      <c r="H112">
        <v>40380.910000000003</v>
      </c>
      <c r="I112">
        <v>457606198.31715298</v>
      </c>
    </row>
    <row r="113" spans="1:9" x14ac:dyDescent="0.25">
      <c r="A113" s="22">
        <v>43880</v>
      </c>
      <c r="B113" t="s">
        <v>43</v>
      </c>
      <c r="C113" t="s">
        <v>44</v>
      </c>
      <c r="D113">
        <v>10.619787799999999</v>
      </c>
      <c r="E113">
        <v>11.0929068</v>
      </c>
      <c r="F113">
        <v>-4.2650600000000001</v>
      </c>
      <c r="G113">
        <v>-0.47311900000000001</v>
      </c>
      <c r="H113">
        <v>40130.910000000003</v>
      </c>
      <c r="I113">
        <v>426181769.66047299</v>
      </c>
    </row>
    <row r="114" spans="1:9" x14ac:dyDescent="0.25">
      <c r="A114" s="22">
        <v>43879</v>
      </c>
      <c r="B114" t="s">
        <v>43</v>
      </c>
      <c r="C114" t="s">
        <v>44</v>
      </c>
      <c r="D114">
        <v>11.09290657</v>
      </c>
      <c r="E114">
        <v>10.673897569999999</v>
      </c>
      <c r="F114">
        <v>3.9255499999999999</v>
      </c>
      <c r="G114">
        <v>0.41900900000000002</v>
      </c>
      <c r="H114">
        <v>40130.910000000003</v>
      </c>
      <c r="I114">
        <v>445168457.38489097</v>
      </c>
    </row>
    <row r="115" spans="1:9" x14ac:dyDescent="0.25">
      <c r="A115" s="22">
        <v>43875</v>
      </c>
      <c r="B115" t="s">
        <v>43</v>
      </c>
      <c r="C115" t="s">
        <v>44</v>
      </c>
      <c r="D115">
        <v>10.67389711</v>
      </c>
      <c r="E115">
        <v>10.859514109999999</v>
      </c>
      <c r="F115">
        <v>-1.70926</v>
      </c>
      <c r="G115">
        <v>-0.185617</v>
      </c>
      <c r="H115">
        <v>40130.910000000003</v>
      </c>
      <c r="I115">
        <v>428353225.61846399</v>
      </c>
    </row>
    <row r="116" spans="1:9" x14ac:dyDescent="0.25">
      <c r="A116" s="22">
        <v>43874</v>
      </c>
      <c r="B116" t="s">
        <v>43</v>
      </c>
      <c r="C116" t="s">
        <v>44</v>
      </c>
      <c r="D116">
        <v>10.859513679999999</v>
      </c>
      <c r="E116">
        <v>10.58212868</v>
      </c>
      <c r="F116">
        <v>2.6212599999999999</v>
      </c>
      <c r="G116">
        <v>0.27738499999999999</v>
      </c>
      <c r="H116">
        <v>40130.910000000003</v>
      </c>
      <c r="I116">
        <v>435802187.85487598</v>
      </c>
    </row>
    <row r="117" spans="1:9" x14ac:dyDescent="0.25">
      <c r="A117" s="22">
        <v>43873</v>
      </c>
      <c r="B117" t="s">
        <v>43</v>
      </c>
      <c r="C117" t="s">
        <v>44</v>
      </c>
      <c r="D117">
        <v>10.58212821</v>
      </c>
      <c r="E117">
        <v>11.350888210000001</v>
      </c>
      <c r="F117">
        <v>-6.7726899999999999</v>
      </c>
      <c r="G117">
        <v>-0.76876</v>
      </c>
      <c r="H117">
        <v>40130.910000000003</v>
      </c>
      <c r="I117">
        <v>424670455.96822703</v>
      </c>
    </row>
    <row r="118" spans="1:9" x14ac:dyDescent="0.25">
      <c r="A118" s="22">
        <v>43872</v>
      </c>
      <c r="B118" t="s">
        <v>43</v>
      </c>
      <c r="C118" t="s">
        <v>44</v>
      </c>
      <c r="D118">
        <v>11.35088779</v>
      </c>
      <c r="E118">
        <v>11.39076079</v>
      </c>
      <c r="F118">
        <v>-0.35004999999999997</v>
      </c>
      <c r="G118">
        <v>-3.9872999999999999E-2</v>
      </c>
      <c r="H118">
        <v>39430.910000000003</v>
      </c>
      <c r="I118">
        <v>447575857.56936401</v>
      </c>
    </row>
    <row r="119" spans="1:9" x14ac:dyDescent="0.25">
      <c r="A119" s="22">
        <v>43871</v>
      </c>
      <c r="B119" t="s">
        <v>43</v>
      </c>
      <c r="C119" t="s">
        <v>44</v>
      </c>
      <c r="D119">
        <v>11.390760950000001</v>
      </c>
      <c r="E119">
        <v>11.71421095</v>
      </c>
      <c r="F119">
        <v>-2.76118</v>
      </c>
      <c r="G119">
        <v>-0.32345000000000002</v>
      </c>
      <c r="H119">
        <v>39430.910000000003</v>
      </c>
      <c r="I119">
        <v>449148092.63248599</v>
      </c>
    </row>
    <row r="120" spans="1:9" x14ac:dyDescent="0.25">
      <c r="A120" s="22">
        <v>43868</v>
      </c>
      <c r="B120" t="s">
        <v>43</v>
      </c>
      <c r="C120" t="s">
        <v>44</v>
      </c>
      <c r="D120">
        <v>11.71421046</v>
      </c>
      <c r="E120">
        <v>11.36552646</v>
      </c>
      <c r="F120">
        <v>3.0679099999999999</v>
      </c>
      <c r="G120">
        <v>0.34868399999999999</v>
      </c>
      <c r="H120">
        <v>39430.910000000003</v>
      </c>
      <c r="I120">
        <v>461902001.79773903</v>
      </c>
    </row>
    <row r="121" spans="1:9" x14ac:dyDescent="0.25">
      <c r="A121" s="22">
        <v>43867</v>
      </c>
      <c r="B121" t="s">
        <v>43</v>
      </c>
      <c r="C121" t="s">
        <v>44</v>
      </c>
      <c r="D121">
        <v>11.365526150000001</v>
      </c>
      <c r="E121">
        <v>11.528548150000001</v>
      </c>
      <c r="F121">
        <v>-1.4140699999999999</v>
      </c>
      <c r="G121">
        <v>-0.163022</v>
      </c>
      <c r="H121">
        <v>38930.910000000003</v>
      </c>
      <c r="I121">
        <v>442470298.37934798</v>
      </c>
    </row>
    <row r="122" spans="1:9" x14ac:dyDescent="0.25">
      <c r="A122" s="22">
        <v>43866</v>
      </c>
      <c r="B122" t="s">
        <v>43</v>
      </c>
      <c r="C122" t="s">
        <v>44</v>
      </c>
      <c r="D122">
        <v>11.528548499999999</v>
      </c>
      <c r="E122">
        <v>12.1803095</v>
      </c>
      <c r="F122">
        <v>-5.3509399999999996</v>
      </c>
      <c r="G122">
        <v>-0.65176100000000003</v>
      </c>
      <c r="H122">
        <v>37930.910000000003</v>
      </c>
      <c r="I122">
        <v>437288358.64123201</v>
      </c>
    </row>
    <row r="123" spans="1:9" x14ac:dyDescent="0.25">
      <c r="A123" s="22">
        <v>43865</v>
      </c>
      <c r="B123" t="s">
        <v>43</v>
      </c>
      <c r="C123" t="s">
        <v>44</v>
      </c>
      <c r="D123">
        <v>12.18030974</v>
      </c>
      <c r="E123">
        <v>13.543799740000001</v>
      </c>
      <c r="F123">
        <v>-10.067259999999999</v>
      </c>
      <c r="G123">
        <v>-1.3634900000000001</v>
      </c>
      <c r="H123">
        <v>37830.910000000003</v>
      </c>
      <c r="I123">
        <v>460792225.90668201</v>
      </c>
    </row>
    <row r="124" spans="1:9" x14ac:dyDescent="0.25">
      <c r="A124" s="22">
        <v>43864</v>
      </c>
      <c r="B124" t="s">
        <v>43</v>
      </c>
      <c r="C124" t="s">
        <v>44</v>
      </c>
      <c r="D124">
        <v>13.543799509999999</v>
      </c>
      <c r="E124">
        <v>13.85645051</v>
      </c>
      <c r="F124">
        <v>-2.2563599999999999</v>
      </c>
      <c r="G124">
        <v>-0.31265100000000001</v>
      </c>
      <c r="H124">
        <v>37830.910000000003</v>
      </c>
      <c r="I124">
        <v>512374287.40845299</v>
      </c>
    </row>
    <row r="125" spans="1:9" x14ac:dyDescent="0.25">
      <c r="A125" s="22">
        <v>43861</v>
      </c>
      <c r="B125" t="s">
        <v>43</v>
      </c>
      <c r="C125" t="s">
        <v>44</v>
      </c>
      <c r="D125">
        <v>13.85645031</v>
      </c>
      <c r="E125">
        <v>11.84192131</v>
      </c>
      <c r="F125">
        <v>17.011839999999999</v>
      </c>
      <c r="G125">
        <v>2.014529</v>
      </c>
      <c r="H125">
        <v>37830.910000000003</v>
      </c>
      <c r="I125">
        <v>524202152.309982</v>
      </c>
    </row>
    <row r="126" spans="1:9" x14ac:dyDescent="0.25">
      <c r="A126" s="22">
        <v>43860</v>
      </c>
      <c r="B126" t="s">
        <v>43</v>
      </c>
      <c r="C126" t="s">
        <v>44</v>
      </c>
      <c r="D126">
        <v>11.84192152</v>
      </c>
      <c r="E126">
        <v>12.42293752</v>
      </c>
      <c r="F126">
        <v>-4.6769600000000002</v>
      </c>
      <c r="G126">
        <v>-0.58101599999999998</v>
      </c>
      <c r="H126">
        <v>39730.910000000003</v>
      </c>
      <c r="I126">
        <v>470490341.82202601</v>
      </c>
    </row>
    <row r="127" spans="1:9" x14ac:dyDescent="0.25">
      <c r="A127" s="22">
        <v>43859</v>
      </c>
      <c r="B127" t="s">
        <v>43</v>
      </c>
      <c r="C127" t="s">
        <v>44</v>
      </c>
      <c r="D127">
        <v>12.42293798</v>
      </c>
      <c r="E127">
        <v>12.43800598</v>
      </c>
      <c r="F127">
        <v>-0.12114</v>
      </c>
      <c r="G127">
        <v>-1.5068E-2</v>
      </c>
      <c r="H127">
        <v>40530.910000000003</v>
      </c>
      <c r="I127">
        <v>503513006.04883701</v>
      </c>
    </row>
    <row r="128" spans="1:9" x14ac:dyDescent="0.25">
      <c r="A128" s="22">
        <v>43858</v>
      </c>
      <c r="B128" t="s">
        <v>43</v>
      </c>
      <c r="C128" t="s">
        <v>44</v>
      </c>
      <c r="D128">
        <v>12.438006189999999</v>
      </c>
      <c r="E128">
        <v>13.557801189999999</v>
      </c>
      <c r="F128">
        <v>-8.2594100000000008</v>
      </c>
      <c r="G128">
        <v>-1.1197950000000001</v>
      </c>
      <c r="H128">
        <v>40530.910000000003</v>
      </c>
      <c r="I128">
        <v>504123734.342345</v>
      </c>
    </row>
    <row r="129" spans="1:9" x14ac:dyDescent="0.25">
      <c r="A129" s="22">
        <v>43857</v>
      </c>
      <c r="B129" t="s">
        <v>43</v>
      </c>
      <c r="C129" t="s">
        <v>44</v>
      </c>
      <c r="D129">
        <v>13.55780105</v>
      </c>
      <c r="E129">
        <v>11.74983905</v>
      </c>
      <c r="F129">
        <v>15.387119999999999</v>
      </c>
      <c r="G129">
        <v>1.8079620000000001</v>
      </c>
      <c r="H129">
        <v>40530.910000000003</v>
      </c>
      <c r="I129">
        <v>549510041.27105701</v>
      </c>
    </row>
    <row r="130" spans="1:9" x14ac:dyDescent="0.25">
      <c r="A130" s="22">
        <v>43854</v>
      </c>
      <c r="B130" t="s">
        <v>43</v>
      </c>
      <c r="C130" t="s">
        <v>44</v>
      </c>
      <c r="D130">
        <v>11.74983948</v>
      </c>
      <c r="E130">
        <v>10.73389948</v>
      </c>
      <c r="F130">
        <v>9.4647799999999993</v>
      </c>
      <c r="G130">
        <v>1.0159400000000001</v>
      </c>
      <c r="H130">
        <v>43180.91</v>
      </c>
      <c r="I130">
        <v>507368784.60000497</v>
      </c>
    </row>
    <row r="131" spans="1:9" x14ac:dyDescent="0.25">
      <c r="A131" s="22">
        <v>43853</v>
      </c>
      <c r="B131" t="s">
        <v>43</v>
      </c>
      <c r="C131" t="s">
        <v>44</v>
      </c>
      <c r="D131">
        <v>10.73389957</v>
      </c>
      <c r="E131">
        <v>10.88945157</v>
      </c>
      <c r="F131">
        <v>-1.4284600000000001</v>
      </c>
      <c r="G131">
        <v>-0.155552</v>
      </c>
      <c r="H131">
        <v>43080.91</v>
      </c>
      <c r="I131">
        <v>462426182.79200703</v>
      </c>
    </row>
    <row r="132" spans="1:9" x14ac:dyDescent="0.25">
      <c r="A132" s="22">
        <v>43852</v>
      </c>
      <c r="B132" t="s">
        <v>43</v>
      </c>
      <c r="C132" t="s">
        <v>44</v>
      </c>
      <c r="D132">
        <v>10.889451599999999</v>
      </c>
      <c r="E132">
        <v>10.7823726</v>
      </c>
      <c r="F132">
        <v>0.99309000000000003</v>
      </c>
      <c r="G132">
        <v>0.10707899999999999</v>
      </c>
      <c r="H132">
        <v>43080.91</v>
      </c>
      <c r="I132">
        <v>469127506.10785902</v>
      </c>
    </row>
    <row r="133" spans="1:9" x14ac:dyDescent="0.25">
      <c r="A133" s="22">
        <v>43851</v>
      </c>
      <c r="B133" t="s">
        <v>43</v>
      </c>
      <c r="C133" t="s">
        <v>44</v>
      </c>
      <c r="D133">
        <v>10.782373</v>
      </c>
      <c r="E133">
        <v>10.608862</v>
      </c>
      <c r="F133">
        <v>1.6355299999999999</v>
      </c>
      <c r="G133">
        <v>0.173511</v>
      </c>
      <c r="H133">
        <v>45080.91</v>
      </c>
      <c r="I133">
        <v>486079208.36417598</v>
      </c>
    </row>
    <row r="134" spans="1:9" x14ac:dyDescent="0.25">
      <c r="A134" s="22">
        <v>43847</v>
      </c>
      <c r="B134" t="s">
        <v>43</v>
      </c>
      <c r="C134" t="s">
        <v>44</v>
      </c>
      <c r="D134">
        <v>10.60886193</v>
      </c>
      <c r="E134">
        <v>10.61398593</v>
      </c>
      <c r="F134">
        <v>-4.8280000000000003E-2</v>
      </c>
      <c r="G134">
        <v>-5.1240000000000001E-3</v>
      </c>
      <c r="H134">
        <v>45080.91</v>
      </c>
      <c r="I134">
        <v>478257171.08648002</v>
      </c>
    </row>
    <row r="135" spans="1:9" x14ac:dyDescent="0.25">
      <c r="A135" s="22">
        <v>43846</v>
      </c>
      <c r="B135" t="s">
        <v>43</v>
      </c>
      <c r="C135" t="s">
        <v>44</v>
      </c>
      <c r="D135">
        <v>10.613986219999999</v>
      </c>
      <c r="E135">
        <v>10.90419522</v>
      </c>
      <c r="F135">
        <v>-2.6614399999999998</v>
      </c>
      <c r="G135">
        <v>-0.29020899999999999</v>
      </c>
      <c r="H135">
        <v>45080.91</v>
      </c>
      <c r="I135">
        <v>478488178.75303203</v>
      </c>
    </row>
    <row r="136" spans="1:9" x14ac:dyDescent="0.25">
      <c r="A136" s="22">
        <v>43845</v>
      </c>
      <c r="B136" t="s">
        <v>43</v>
      </c>
      <c r="C136" t="s">
        <v>44</v>
      </c>
      <c r="D136">
        <v>10.904195250000001</v>
      </c>
      <c r="E136">
        <v>10.980136249999999</v>
      </c>
      <c r="F136">
        <v>-0.69162000000000001</v>
      </c>
      <c r="G136">
        <v>-7.5940999999999995E-2</v>
      </c>
      <c r="H136">
        <v>45080.91</v>
      </c>
      <c r="I136">
        <v>491571066.496068</v>
      </c>
    </row>
    <row r="137" spans="1:9" x14ac:dyDescent="0.25">
      <c r="A137" s="22">
        <v>43844</v>
      </c>
      <c r="B137" t="s">
        <v>43</v>
      </c>
      <c r="C137" t="s">
        <v>44</v>
      </c>
      <c r="D137">
        <v>10.98013654</v>
      </c>
      <c r="E137">
        <v>11.136003540000001</v>
      </c>
      <c r="F137">
        <v>-1.39967</v>
      </c>
      <c r="G137">
        <v>-0.15586700000000001</v>
      </c>
      <c r="H137">
        <v>44580.91</v>
      </c>
      <c r="I137">
        <v>489504500.83772397</v>
      </c>
    </row>
    <row r="138" spans="1:9" x14ac:dyDescent="0.25">
      <c r="A138" s="22">
        <v>43843</v>
      </c>
      <c r="B138" t="s">
        <v>43</v>
      </c>
      <c r="C138" t="s">
        <v>44</v>
      </c>
      <c r="D138">
        <v>11.13600347</v>
      </c>
      <c r="E138">
        <v>11.55214747</v>
      </c>
      <c r="F138">
        <v>-3.6023100000000001</v>
      </c>
      <c r="G138">
        <v>-0.41614400000000001</v>
      </c>
      <c r="H138">
        <v>44580.91</v>
      </c>
      <c r="I138">
        <v>496453190.72776401</v>
      </c>
    </row>
    <row r="139" spans="1:9" x14ac:dyDescent="0.25">
      <c r="A139" s="22">
        <v>43840</v>
      </c>
      <c r="B139" t="s">
        <v>43</v>
      </c>
      <c r="C139" t="s">
        <v>44</v>
      </c>
      <c r="D139">
        <v>11.552147570000001</v>
      </c>
      <c r="E139">
        <v>11.61002657</v>
      </c>
      <c r="F139">
        <v>-0.49852999999999997</v>
      </c>
      <c r="G139">
        <v>-5.7879E-2</v>
      </c>
      <c r="H139">
        <v>44580.91</v>
      </c>
      <c r="I139">
        <v>515005274.22918302</v>
      </c>
    </row>
    <row r="140" spans="1:9" x14ac:dyDescent="0.25">
      <c r="A140" s="22">
        <v>43839</v>
      </c>
      <c r="B140" t="s">
        <v>43</v>
      </c>
      <c r="C140" t="s">
        <v>44</v>
      </c>
      <c r="D140">
        <v>11.6100268</v>
      </c>
      <c r="E140">
        <v>12.1080988</v>
      </c>
      <c r="F140">
        <v>-4.1135400000000004</v>
      </c>
      <c r="G140">
        <v>-0.49807200000000001</v>
      </c>
      <c r="H140">
        <v>42680.91</v>
      </c>
      <c r="I140">
        <v>495526532.168441</v>
      </c>
    </row>
    <row r="141" spans="1:9" x14ac:dyDescent="0.25">
      <c r="A141" s="22">
        <v>43838</v>
      </c>
      <c r="B141" t="s">
        <v>43</v>
      </c>
      <c r="C141" t="s">
        <v>44</v>
      </c>
      <c r="D141">
        <v>12.10809856</v>
      </c>
      <c r="E141">
        <v>12.639288560000001</v>
      </c>
      <c r="F141">
        <v>-4.2026899999999996</v>
      </c>
      <c r="G141">
        <v>-0.53119000000000005</v>
      </c>
      <c r="H141">
        <v>42230.91</v>
      </c>
      <c r="I141">
        <v>511336044.77468598</v>
      </c>
    </row>
    <row r="142" spans="1:9" x14ac:dyDescent="0.25">
      <c r="A142" s="22">
        <v>43837</v>
      </c>
      <c r="B142" t="s">
        <v>43</v>
      </c>
      <c r="C142" t="s">
        <v>44</v>
      </c>
      <c r="D142">
        <v>12.639288130000001</v>
      </c>
      <c r="E142">
        <v>12.849521129999999</v>
      </c>
      <c r="F142">
        <v>-1.63612</v>
      </c>
      <c r="G142">
        <v>-0.210233</v>
      </c>
      <c r="H142">
        <v>41630.910000000003</v>
      </c>
      <c r="I142">
        <v>526185091.88267398</v>
      </c>
    </row>
    <row r="143" spans="1:9" x14ac:dyDescent="0.25">
      <c r="A143" s="22">
        <v>43836</v>
      </c>
      <c r="B143" t="s">
        <v>43</v>
      </c>
      <c r="C143" t="s">
        <v>44</v>
      </c>
      <c r="D143">
        <v>12.849520699999999</v>
      </c>
      <c r="E143">
        <v>12.972410699999999</v>
      </c>
      <c r="F143">
        <v>-0.94732000000000005</v>
      </c>
      <c r="G143">
        <v>-0.12289</v>
      </c>
      <c r="H143">
        <v>41630.910000000003</v>
      </c>
      <c r="I143">
        <v>534937265.503878</v>
      </c>
    </row>
    <row r="144" spans="1:9" x14ac:dyDescent="0.25">
      <c r="A144" s="22">
        <v>43833</v>
      </c>
      <c r="B144" t="s">
        <v>43</v>
      </c>
      <c r="C144" t="s">
        <v>44</v>
      </c>
      <c r="D144">
        <v>12.972410719999999</v>
      </c>
      <c r="E144">
        <v>12.021889720000001</v>
      </c>
      <c r="F144">
        <v>7.9065899999999996</v>
      </c>
      <c r="G144">
        <v>0.95052099999999995</v>
      </c>
      <c r="H144">
        <v>41630.910000000003</v>
      </c>
      <c r="I144">
        <v>540053289.11217594</v>
      </c>
    </row>
    <row r="145" spans="1:9" x14ac:dyDescent="0.25">
      <c r="A145" s="22">
        <v>43832</v>
      </c>
      <c r="B145" t="s">
        <v>43</v>
      </c>
      <c r="C145" t="s">
        <v>44</v>
      </c>
      <c r="D145">
        <v>12.02189016</v>
      </c>
      <c r="E145">
        <v>12.674265159999999</v>
      </c>
      <c r="F145">
        <v>-5.14724</v>
      </c>
      <c r="G145">
        <v>-0.65237500000000004</v>
      </c>
      <c r="H145">
        <v>41630.910000000003</v>
      </c>
      <c r="I145">
        <v>500482251.32462502</v>
      </c>
    </row>
    <row r="146" spans="1:9" x14ac:dyDescent="0.25">
      <c r="A146" s="22">
        <v>43830</v>
      </c>
      <c r="B146" t="s">
        <v>43</v>
      </c>
      <c r="C146" t="s">
        <v>44</v>
      </c>
      <c r="D146">
        <v>12.67426556</v>
      </c>
      <c r="E146">
        <v>13.729708560000001</v>
      </c>
      <c r="F146">
        <v>-7.68729</v>
      </c>
      <c r="G146">
        <v>-1.0554429999999999</v>
      </c>
      <c r="H146">
        <v>41630.910000000003</v>
      </c>
      <c r="I146">
        <v>527641234.19299001</v>
      </c>
    </row>
    <row r="147" spans="1:9" x14ac:dyDescent="0.25">
      <c r="A147" s="22">
        <v>43829</v>
      </c>
      <c r="B147" t="s">
        <v>43</v>
      </c>
      <c r="C147" t="s">
        <v>44</v>
      </c>
      <c r="D147">
        <v>13.72970817</v>
      </c>
      <c r="E147">
        <v>13.26677917</v>
      </c>
      <c r="F147">
        <v>3.4893800000000001</v>
      </c>
      <c r="G147">
        <v>0.46292899999999998</v>
      </c>
      <c r="H147">
        <v>41630.910000000003</v>
      </c>
      <c r="I147">
        <v>571580272.61095095</v>
      </c>
    </row>
    <row r="148" spans="1:9" x14ac:dyDescent="0.25">
      <c r="A148" s="22">
        <v>43826</v>
      </c>
      <c r="B148" t="s">
        <v>43</v>
      </c>
      <c r="C148" t="s">
        <v>44</v>
      </c>
      <c r="D148">
        <v>13.266778860000001</v>
      </c>
      <c r="E148">
        <v>12.569157860000001</v>
      </c>
      <c r="F148">
        <v>5.5502599999999997</v>
      </c>
      <c r="G148">
        <v>0.69762100000000005</v>
      </c>
      <c r="H148">
        <v>37830.910000000003</v>
      </c>
      <c r="I148">
        <v>501894343.57612002</v>
      </c>
    </row>
    <row r="149" spans="1:9" x14ac:dyDescent="0.25">
      <c r="A149" s="22">
        <v>43825</v>
      </c>
      <c r="B149" t="s">
        <v>43</v>
      </c>
      <c r="C149" t="s">
        <v>44</v>
      </c>
      <c r="D149">
        <v>12.56915789</v>
      </c>
      <c r="E149">
        <v>12.540818890000001</v>
      </c>
      <c r="F149">
        <v>0.22597</v>
      </c>
      <c r="G149">
        <v>2.8339E-2</v>
      </c>
      <c r="H149">
        <v>36630.910000000003</v>
      </c>
      <c r="I149">
        <v>460419716.58269501</v>
      </c>
    </row>
    <row r="150" spans="1:9" x14ac:dyDescent="0.25">
      <c r="A150" s="22">
        <v>43823</v>
      </c>
      <c r="B150" t="s">
        <v>43</v>
      </c>
      <c r="C150" t="s">
        <v>44</v>
      </c>
      <c r="D150">
        <v>12.54081878</v>
      </c>
      <c r="E150">
        <v>12.82489378</v>
      </c>
      <c r="F150">
        <v>-2.2150300000000001</v>
      </c>
      <c r="G150">
        <v>-0.28407500000000002</v>
      </c>
      <c r="H150">
        <v>36630.910000000003</v>
      </c>
      <c r="I150">
        <v>459381629.13812703</v>
      </c>
    </row>
    <row r="151" spans="1:9" x14ac:dyDescent="0.25">
      <c r="A151" s="22">
        <v>43822</v>
      </c>
      <c r="B151" t="s">
        <v>43</v>
      </c>
      <c r="C151" t="s">
        <v>44</v>
      </c>
      <c r="D151">
        <v>12.824893680000001</v>
      </c>
      <c r="E151">
        <v>12.79891868</v>
      </c>
      <c r="F151">
        <v>0.20294999999999999</v>
      </c>
      <c r="G151">
        <v>2.5975000000000002E-2</v>
      </c>
      <c r="H151">
        <v>36630.910000000003</v>
      </c>
      <c r="I151">
        <v>469787551.80143601</v>
      </c>
    </row>
    <row r="152" spans="1:9" x14ac:dyDescent="0.25">
      <c r="A152" s="22">
        <v>43819</v>
      </c>
      <c r="B152" t="s">
        <v>43</v>
      </c>
      <c r="C152" t="s">
        <v>44</v>
      </c>
      <c r="D152">
        <v>12.79891883</v>
      </c>
      <c r="E152">
        <v>12.60703283</v>
      </c>
      <c r="F152">
        <v>1.52206</v>
      </c>
      <c r="G152">
        <v>0.191886</v>
      </c>
      <c r="H152">
        <v>36630.910000000003</v>
      </c>
      <c r="I152">
        <v>468836069.35687202</v>
      </c>
    </row>
    <row r="153" spans="1:9" x14ac:dyDescent="0.25">
      <c r="A153" s="22">
        <v>43818</v>
      </c>
      <c r="B153" t="s">
        <v>43</v>
      </c>
      <c r="C153" t="s">
        <v>44</v>
      </c>
      <c r="D153">
        <v>12.60703277</v>
      </c>
      <c r="E153">
        <v>12.86341977</v>
      </c>
      <c r="F153">
        <v>-1.99315</v>
      </c>
      <c r="G153">
        <v>-0.25638699999999998</v>
      </c>
      <c r="H153">
        <v>36630.910000000003</v>
      </c>
      <c r="I153">
        <v>461807107.97898602</v>
      </c>
    </row>
    <row r="154" spans="1:9" x14ac:dyDescent="0.25">
      <c r="A154" s="22">
        <v>43817</v>
      </c>
      <c r="B154" t="s">
        <v>43</v>
      </c>
      <c r="C154" t="s">
        <v>44</v>
      </c>
      <c r="D154">
        <v>12.863420169999999</v>
      </c>
      <c r="E154">
        <v>12.92869117</v>
      </c>
      <c r="F154">
        <v>-0.50485000000000002</v>
      </c>
      <c r="G154">
        <v>-6.5270999999999996E-2</v>
      </c>
      <c r="H154">
        <v>36130.910000000003</v>
      </c>
      <c r="I154">
        <v>464767102.18129498</v>
      </c>
    </row>
    <row r="155" spans="1:9" x14ac:dyDescent="0.25">
      <c r="A155" s="22">
        <v>43816</v>
      </c>
      <c r="B155" t="s">
        <v>43</v>
      </c>
      <c r="C155" t="s">
        <v>44</v>
      </c>
      <c r="D155">
        <v>12.92869118</v>
      </c>
      <c r="E155">
        <v>12.849349180000001</v>
      </c>
      <c r="F155">
        <v>0.61748000000000003</v>
      </c>
      <c r="G155">
        <v>7.9341999999999996E-2</v>
      </c>
      <c r="H155">
        <v>34830.910000000003</v>
      </c>
      <c r="I155">
        <v>450318104.76575601</v>
      </c>
    </row>
    <row r="156" spans="1:9" x14ac:dyDescent="0.25">
      <c r="A156" s="22">
        <v>43815</v>
      </c>
      <c r="B156" t="s">
        <v>43</v>
      </c>
      <c r="C156" t="s">
        <v>44</v>
      </c>
      <c r="D156">
        <v>12.849349610000001</v>
      </c>
      <c r="E156">
        <v>13.31825061</v>
      </c>
      <c r="F156">
        <v>-3.52074</v>
      </c>
      <c r="G156">
        <v>-0.46890100000000001</v>
      </c>
      <c r="H156">
        <v>34830.910000000003</v>
      </c>
      <c r="I156">
        <v>447554565.52314401</v>
      </c>
    </row>
    <row r="157" spans="1:9" x14ac:dyDescent="0.25">
      <c r="A157" s="22">
        <v>43812</v>
      </c>
      <c r="B157" t="s">
        <v>43</v>
      </c>
      <c r="C157" t="s">
        <v>44</v>
      </c>
      <c r="D157">
        <v>13.31825091</v>
      </c>
      <c r="E157">
        <v>14.42766391</v>
      </c>
      <c r="F157">
        <v>-7.6894799999999996</v>
      </c>
      <c r="G157">
        <v>-1.109413</v>
      </c>
      <c r="H157">
        <v>34830.910000000003</v>
      </c>
      <c r="I157">
        <v>463886825.44012898</v>
      </c>
    </row>
    <row r="158" spans="1:9" x14ac:dyDescent="0.25">
      <c r="A158" s="22">
        <v>43811</v>
      </c>
      <c r="B158" t="s">
        <v>43</v>
      </c>
      <c r="C158" t="s">
        <v>44</v>
      </c>
      <c r="D158">
        <v>14.427663669999999</v>
      </c>
      <c r="E158">
        <v>15.513258670000001</v>
      </c>
      <c r="F158">
        <v>-6.9978499999999997</v>
      </c>
      <c r="G158">
        <v>-1.0855950000000001</v>
      </c>
      <c r="H158">
        <v>34830.910000000003</v>
      </c>
      <c r="I158">
        <v>502528683.65536702</v>
      </c>
    </row>
    <row r="159" spans="1:9" x14ac:dyDescent="0.25">
      <c r="A159" s="22">
        <v>43810</v>
      </c>
      <c r="B159" t="s">
        <v>43</v>
      </c>
      <c r="C159" t="s">
        <v>44</v>
      </c>
      <c r="D159">
        <v>15.513259010000001</v>
      </c>
      <c r="E159">
        <v>16.029012009999999</v>
      </c>
      <c r="F159">
        <v>-3.2176200000000001</v>
      </c>
      <c r="G159">
        <v>-0.51575300000000002</v>
      </c>
      <c r="H159">
        <v>34830.910000000003</v>
      </c>
      <c r="I159">
        <v>540340959.41051698</v>
      </c>
    </row>
    <row r="160" spans="1:9" x14ac:dyDescent="0.25">
      <c r="A160" s="22">
        <v>43809</v>
      </c>
      <c r="B160" t="s">
        <v>43</v>
      </c>
      <c r="C160" t="s">
        <v>44</v>
      </c>
      <c r="D160">
        <v>16.029012160000001</v>
      </c>
      <c r="E160">
        <v>16.44623116</v>
      </c>
      <c r="F160">
        <v>-2.53687</v>
      </c>
      <c r="G160">
        <v>-0.41721900000000001</v>
      </c>
      <c r="H160">
        <v>34830.910000000003</v>
      </c>
      <c r="I160">
        <v>558305111.991889</v>
      </c>
    </row>
    <row r="161" spans="1:9" x14ac:dyDescent="0.25">
      <c r="A161" s="22">
        <v>43808</v>
      </c>
      <c r="B161" t="s">
        <v>43</v>
      </c>
      <c r="C161" t="s">
        <v>44</v>
      </c>
      <c r="D161">
        <v>16.446231399999999</v>
      </c>
      <c r="E161">
        <v>15.119330400000001</v>
      </c>
      <c r="F161">
        <v>8.7761899999999997</v>
      </c>
      <c r="G161">
        <v>1.3269010000000001</v>
      </c>
      <c r="H161">
        <v>34830.910000000003</v>
      </c>
      <c r="I161">
        <v>572837238.625036</v>
      </c>
    </row>
    <row r="162" spans="1:9" x14ac:dyDescent="0.25">
      <c r="A162" s="22">
        <v>43805</v>
      </c>
      <c r="B162" t="s">
        <v>43</v>
      </c>
      <c r="C162" t="s">
        <v>44</v>
      </c>
      <c r="D162">
        <v>15.119330229999999</v>
      </c>
      <c r="E162">
        <v>15.837138230000001</v>
      </c>
      <c r="F162">
        <v>-4.5324400000000002</v>
      </c>
      <c r="G162">
        <v>-0.717808</v>
      </c>
      <c r="H162">
        <v>34830.910000000003</v>
      </c>
      <c r="I162">
        <v>526620060.74006897</v>
      </c>
    </row>
    <row r="163" spans="1:9" x14ac:dyDescent="0.25">
      <c r="A163" s="22">
        <v>43804</v>
      </c>
      <c r="B163" t="s">
        <v>43</v>
      </c>
      <c r="C163" t="s">
        <v>44</v>
      </c>
      <c r="D163">
        <v>15.83713848</v>
      </c>
      <c r="E163">
        <v>16.208843479999999</v>
      </c>
      <c r="F163">
        <v>-2.2932199999999998</v>
      </c>
      <c r="G163">
        <v>-0.37170500000000001</v>
      </c>
      <c r="H163">
        <v>34830.910000000003</v>
      </c>
      <c r="I163">
        <v>551621976.72869301</v>
      </c>
    </row>
    <row r="164" spans="1:9" x14ac:dyDescent="0.25">
      <c r="A164" s="22">
        <v>43803</v>
      </c>
      <c r="B164" t="s">
        <v>43</v>
      </c>
      <c r="C164" t="s">
        <v>44</v>
      </c>
      <c r="D164">
        <v>16.208843640000001</v>
      </c>
      <c r="E164">
        <v>17.379571640000002</v>
      </c>
      <c r="F164">
        <v>-6.7362299999999999</v>
      </c>
      <c r="G164">
        <v>-1.170728</v>
      </c>
      <c r="H164">
        <v>34830.910000000003</v>
      </c>
      <c r="I164">
        <v>564568806.44659901</v>
      </c>
    </row>
    <row r="165" spans="1:9" x14ac:dyDescent="0.25">
      <c r="A165" s="22">
        <v>43802</v>
      </c>
      <c r="B165" t="s">
        <v>43</v>
      </c>
      <c r="C165" t="s">
        <v>44</v>
      </c>
      <c r="D165">
        <v>17.379571299999999</v>
      </c>
      <c r="E165">
        <v>16.182732300000001</v>
      </c>
      <c r="F165">
        <v>7.3957800000000002</v>
      </c>
      <c r="G165">
        <v>1.196839</v>
      </c>
      <c r="H165">
        <v>34830.910000000003</v>
      </c>
      <c r="I165">
        <v>605346318.54802501</v>
      </c>
    </row>
    <row r="166" spans="1:9" x14ac:dyDescent="0.25">
      <c r="A166" s="22">
        <v>43801</v>
      </c>
      <c r="B166" t="s">
        <v>43</v>
      </c>
      <c r="C166" t="s">
        <v>44</v>
      </c>
      <c r="D166">
        <v>16.182731969999999</v>
      </c>
      <c r="E166">
        <v>14.77029797</v>
      </c>
      <c r="F166">
        <v>9.5626599999999993</v>
      </c>
      <c r="G166">
        <v>1.412434</v>
      </c>
      <c r="H166">
        <v>39230.910000000003</v>
      </c>
      <c r="I166">
        <v>634863333.834656</v>
      </c>
    </row>
    <row r="167" spans="1:9" x14ac:dyDescent="0.25">
      <c r="A167" s="22">
        <v>43798</v>
      </c>
      <c r="B167" t="s">
        <v>43</v>
      </c>
      <c r="C167" t="s">
        <v>44</v>
      </c>
      <c r="D167">
        <v>14.770297790000001</v>
      </c>
      <c r="E167">
        <v>14.34994979</v>
      </c>
      <c r="F167">
        <v>2.9292600000000002</v>
      </c>
      <c r="G167">
        <v>0.420348</v>
      </c>
      <c r="H167">
        <v>39230.910000000003</v>
      </c>
      <c r="I167">
        <v>579452252.81328404</v>
      </c>
    </row>
    <row r="168" spans="1:9" x14ac:dyDescent="0.25">
      <c r="A168" s="22">
        <v>43796</v>
      </c>
      <c r="B168" t="s">
        <v>43</v>
      </c>
      <c r="C168" t="s">
        <v>44</v>
      </c>
      <c r="D168">
        <v>14.349950270000001</v>
      </c>
      <c r="E168">
        <v>14.38631427</v>
      </c>
      <c r="F168">
        <v>-0.25276999999999999</v>
      </c>
      <c r="G168">
        <v>-3.6364E-2</v>
      </c>
      <c r="H168">
        <v>39230.910000000003</v>
      </c>
      <c r="I168">
        <v>562961636.24674594</v>
      </c>
    </row>
    <row r="169" spans="1:9" x14ac:dyDescent="0.25">
      <c r="A169" s="22">
        <v>43795</v>
      </c>
      <c r="B169" t="s">
        <v>43</v>
      </c>
      <c r="C169" t="s">
        <v>44</v>
      </c>
      <c r="D169">
        <v>14.386313879999999</v>
      </c>
      <c r="E169">
        <v>14.673944880000001</v>
      </c>
      <c r="F169">
        <v>-1.9601500000000001</v>
      </c>
      <c r="G169">
        <v>-0.28763100000000003</v>
      </c>
      <c r="H169">
        <v>38730.910000000003</v>
      </c>
      <c r="I169">
        <v>557195056.89065802</v>
      </c>
    </row>
    <row r="170" spans="1:9" x14ac:dyDescent="0.25">
      <c r="A170" s="22">
        <v>43794</v>
      </c>
      <c r="B170" t="s">
        <v>43</v>
      </c>
      <c r="C170" t="s">
        <v>44</v>
      </c>
      <c r="D170">
        <v>14.673944970000001</v>
      </c>
      <c r="E170">
        <v>15.71917597</v>
      </c>
      <c r="F170">
        <v>-6.6494</v>
      </c>
      <c r="G170">
        <v>-1.045231</v>
      </c>
      <c r="H170">
        <v>37880.910000000003</v>
      </c>
      <c r="I170">
        <v>555862418.10141206</v>
      </c>
    </row>
    <row r="171" spans="1:9" x14ac:dyDescent="0.25">
      <c r="A171" s="22">
        <v>43791</v>
      </c>
      <c r="B171" t="s">
        <v>43</v>
      </c>
      <c r="C171" t="s">
        <v>44</v>
      </c>
      <c r="D171">
        <v>15.71917579</v>
      </c>
      <c r="E171">
        <v>16.558381789999999</v>
      </c>
      <c r="F171">
        <v>-5.0681599999999998</v>
      </c>
      <c r="G171">
        <v>-0.83920600000000001</v>
      </c>
      <c r="H171">
        <v>37380.910000000003</v>
      </c>
      <c r="I171">
        <v>587597126.91851997</v>
      </c>
    </row>
    <row r="172" spans="1:9" x14ac:dyDescent="0.25">
      <c r="A172" s="22">
        <v>43790</v>
      </c>
      <c r="B172" t="s">
        <v>43</v>
      </c>
      <c r="C172" t="s">
        <v>44</v>
      </c>
      <c r="D172">
        <v>16.558381690000001</v>
      </c>
      <c r="E172">
        <v>16.313787690000002</v>
      </c>
      <c r="F172">
        <v>1.4993099999999999</v>
      </c>
      <c r="G172">
        <v>0.24459400000000001</v>
      </c>
      <c r="H172">
        <v>37380.910000000003</v>
      </c>
      <c r="I172">
        <v>618967408.81630099</v>
      </c>
    </row>
    <row r="173" spans="1:9" x14ac:dyDescent="0.25">
      <c r="A173" s="22">
        <v>43789</v>
      </c>
      <c r="B173" t="s">
        <v>43</v>
      </c>
      <c r="C173" t="s">
        <v>44</v>
      </c>
      <c r="D173">
        <v>16.31378746</v>
      </c>
      <c r="E173">
        <v>16.394899460000001</v>
      </c>
      <c r="F173">
        <v>-0.49474000000000001</v>
      </c>
      <c r="G173">
        <v>-8.1112000000000004E-2</v>
      </c>
      <c r="H173">
        <v>36980.910000000003</v>
      </c>
      <c r="I173">
        <v>603298738.44496298</v>
      </c>
    </row>
    <row r="174" spans="1:9" x14ac:dyDescent="0.25">
      <c r="A174" s="22">
        <v>43788</v>
      </c>
      <c r="B174" t="s">
        <v>43</v>
      </c>
      <c r="C174" t="s">
        <v>44</v>
      </c>
      <c r="D174">
        <v>16.394899389999999</v>
      </c>
      <c r="E174">
        <v>16.059454389999999</v>
      </c>
      <c r="F174">
        <v>2.0887699999999998</v>
      </c>
      <c r="G174">
        <v>0.33544499999999999</v>
      </c>
      <c r="H174">
        <v>35630.910000000003</v>
      </c>
      <c r="I174">
        <v>584165217.41394305</v>
      </c>
    </row>
    <row r="175" spans="1:9" x14ac:dyDescent="0.25">
      <c r="A175" s="22">
        <v>43787</v>
      </c>
      <c r="B175" t="s">
        <v>43</v>
      </c>
      <c r="C175" t="s">
        <v>44</v>
      </c>
      <c r="D175">
        <v>16.059453990000002</v>
      </c>
      <c r="E175">
        <v>16.248305989999999</v>
      </c>
      <c r="F175">
        <v>-1.16229</v>
      </c>
      <c r="G175">
        <v>-0.18885199999999999</v>
      </c>
      <c r="H175">
        <v>35630.910000000003</v>
      </c>
      <c r="I175">
        <v>572212991.88573802</v>
      </c>
    </row>
    <row r="176" spans="1:9" x14ac:dyDescent="0.25">
      <c r="A176" s="22">
        <v>43784</v>
      </c>
      <c r="B176" t="s">
        <v>43</v>
      </c>
      <c r="C176" t="s">
        <v>44</v>
      </c>
      <c r="D176">
        <v>16.248306329999998</v>
      </c>
      <c r="E176">
        <v>17.133400330000001</v>
      </c>
      <c r="F176">
        <v>-5.1658999999999997</v>
      </c>
      <c r="G176">
        <v>-0.88509400000000005</v>
      </c>
      <c r="H176">
        <v>35630.910000000003</v>
      </c>
      <c r="I176">
        <v>578941972.99327195</v>
      </c>
    </row>
    <row r="177" spans="1:9" x14ac:dyDescent="0.25">
      <c r="A177" s="22">
        <v>43783</v>
      </c>
      <c r="B177" t="s">
        <v>43</v>
      </c>
      <c r="C177" t="s">
        <v>44</v>
      </c>
      <c r="D177">
        <v>17.133400250000001</v>
      </c>
      <c r="E177">
        <v>17.484861250000002</v>
      </c>
      <c r="F177">
        <v>-2.0100899999999999</v>
      </c>
      <c r="G177">
        <v>-0.35146100000000002</v>
      </c>
      <c r="H177">
        <v>35330.910000000003</v>
      </c>
      <c r="I177">
        <v>605338656.49352801</v>
      </c>
    </row>
    <row r="178" spans="1:9" x14ac:dyDescent="0.25">
      <c r="A178" s="22">
        <v>43782</v>
      </c>
      <c r="B178" t="s">
        <v>43</v>
      </c>
      <c r="C178" t="s">
        <v>44</v>
      </c>
      <c r="D178">
        <v>17.484860909999998</v>
      </c>
      <c r="E178">
        <v>17.451242910000001</v>
      </c>
      <c r="F178">
        <v>0.19264000000000001</v>
      </c>
      <c r="G178">
        <v>3.3618000000000002E-2</v>
      </c>
      <c r="H178">
        <v>34130.910000000003</v>
      </c>
      <c r="I178">
        <v>596774249.05144894</v>
      </c>
    </row>
    <row r="179" spans="1:9" x14ac:dyDescent="0.25">
      <c r="A179" s="22">
        <v>43781</v>
      </c>
      <c r="B179" t="s">
        <v>43</v>
      </c>
      <c r="C179" t="s">
        <v>44</v>
      </c>
      <c r="D179">
        <v>17.451242910000001</v>
      </c>
      <c r="E179">
        <v>17.533374909999999</v>
      </c>
      <c r="F179">
        <v>-0.46843000000000001</v>
      </c>
      <c r="G179">
        <v>-8.2131999999999997E-2</v>
      </c>
      <c r="H179">
        <v>34130.910000000003</v>
      </c>
      <c r="I179">
        <v>595626836.05183303</v>
      </c>
    </row>
    <row r="180" spans="1:9" x14ac:dyDescent="0.25">
      <c r="A180" s="22">
        <v>43780</v>
      </c>
      <c r="B180" t="s">
        <v>43</v>
      </c>
      <c r="C180" t="s">
        <v>44</v>
      </c>
      <c r="D180">
        <v>17.533375370000002</v>
      </c>
      <c r="E180">
        <v>17.878228369999999</v>
      </c>
      <c r="F180">
        <v>-1.9289000000000001</v>
      </c>
      <c r="G180">
        <v>-0.34485300000000002</v>
      </c>
      <c r="H180">
        <v>34130.910000000003</v>
      </c>
      <c r="I180">
        <v>598430091.81643701</v>
      </c>
    </row>
    <row r="181" spans="1:9" x14ac:dyDescent="0.25">
      <c r="A181" s="22">
        <v>43777</v>
      </c>
      <c r="B181" t="s">
        <v>43</v>
      </c>
      <c r="C181" t="s">
        <v>44</v>
      </c>
      <c r="D181">
        <v>17.878228289999999</v>
      </c>
      <c r="E181">
        <v>18.251976290000002</v>
      </c>
      <c r="F181">
        <v>-2.0477099999999999</v>
      </c>
      <c r="G181">
        <v>-0.37374800000000002</v>
      </c>
      <c r="H181">
        <v>34130.910000000003</v>
      </c>
      <c r="I181">
        <v>610200236.48189998</v>
      </c>
    </row>
    <row r="182" spans="1:9" x14ac:dyDescent="0.25">
      <c r="A182" s="22">
        <v>43776</v>
      </c>
      <c r="B182" t="s">
        <v>43</v>
      </c>
      <c r="C182" t="s">
        <v>44</v>
      </c>
      <c r="D182">
        <v>18.251976670000001</v>
      </c>
      <c r="E182">
        <v>18.517257669999999</v>
      </c>
      <c r="F182">
        <v>-1.4326099999999999</v>
      </c>
      <c r="G182">
        <v>-0.26528099999999999</v>
      </c>
      <c r="H182">
        <v>34130.910000000003</v>
      </c>
      <c r="I182">
        <v>622956609.54982305</v>
      </c>
    </row>
    <row r="183" spans="1:9" x14ac:dyDescent="0.25">
      <c r="A183" s="22">
        <v>43775</v>
      </c>
      <c r="B183" t="s">
        <v>43</v>
      </c>
      <c r="C183" t="s">
        <v>44</v>
      </c>
      <c r="D183">
        <v>18.517257699999998</v>
      </c>
      <c r="E183">
        <v>18.963077699999999</v>
      </c>
      <c r="F183">
        <v>-2.3509899999999999</v>
      </c>
      <c r="G183">
        <v>-0.44581999999999999</v>
      </c>
      <c r="H183">
        <v>33380.910000000003</v>
      </c>
      <c r="I183">
        <v>618122949.76502204</v>
      </c>
    </row>
    <row r="184" spans="1:9" x14ac:dyDescent="0.25">
      <c r="A184" s="22">
        <v>43774</v>
      </c>
      <c r="B184" t="s">
        <v>43</v>
      </c>
      <c r="C184" t="s">
        <v>44</v>
      </c>
      <c r="D184">
        <v>18.963077380000001</v>
      </c>
      <c r="E184">
        <v>18.381941380000001</v>
      </c>
      <c r="F184">
        <v>3.1614499999999999</v>
      </c>
      <c r="G184">
        <v>0.58113599999999999</v>
      </c>
      <c r="H184">
        <v>33380.910000000003</v>
      </c>
      <c r="I184">
        <v>633004817.27096999</v>
      </c>
    </row>
    <row r="185" spans="1:9" x14ac:dyDescent="0.25">
      <c r="A185" s="22">
        <v>43773</v>
      </c>
      <c r="B185" t="s">
        <v>43</v>
      </c>
      <c r="C185" t="s">
        <v>44</v>
      </c>
      <c r="D185">
        <v>18.381941309999998</v>
      </c>
      <c r="E185">
        <v>18.207868309999999</v>
      </c>
      <c r="F185">
        <v>0.95603000000000005</v>
      </c>
      <c r="G185">
        <v>0.17407300000000001</v>
      </c>
      <c r="H185">
        <v>33380.910000000003</v>
      </c>
      <c r="I185">
        <v>613605965.25827396</v>
      </c>
    </row>
    <row r="186" spans="1:9" x14ac:dyDescent="0.25">
      <c r="A186" s="22">
        <v>43770</v>
      </c>
      <c r="B186" t="s">
        <v>43</v>
      </c>
      <c r="C186" t="s">
        <v>44</v>
      </c>
      <c r="D186">
        <v>18.20786824</v>
      </c>
      <c r="E186">
        <v>19.349780240000001</v>
      </c>
      <c r="F186">
        <v>-5.9014199999999999</v>
      </c>
      <c r="G186">
        <v>-1.141912</v>
      </c>
      <c r="H186">
        <v>32680.91</v>
      </c>
      <c r="I186">
        <v>595049739.65903401</v>
      </c>
    </row>
    <row r="187" spans="1:9" x14ac:dyDescent="0.25">
      <c r="A187" s="22">
        <v>43769</v>
      </c>
      <c r="B187" t="s">
        <v>43</v>
      </c>
      <c r="C187" t="s">
        <v>44</v>
      </c>
      <c r="D187">
        <v>19.349780330000002</v>
      </c>
      <c r="E187">
        <v>18.84724533</v>
      </c>
      <c r="F187">
        <v>2.6663600000000001</v>
      </c>
      <c r="G187">
        <v>0.50253499999999995</v>
      </c>
      <c r="H187">
        <v>31030.91</v>
      </c>
      <c r="I187">
        <v>600441330.63955998</v>
      </c>
    </row>
    <row r="188" spans="1:9" x14ac:dyDescent="0.25">
      <c r="A188" s="22">
        <v>43768</v>
      </c>
      <c r="B188" t="s">
        <v>43</v>
      </c>
      <c r="C188" t="s">
        <v>44</v>
      </c>
      <c r="D188">
        <v>18.847244849999999</v>
      </c>
      <c r="E188">
        <v>19.80731385</v>
      </c>
      <c r="F188">
        <v>-4.8470399999999998</v>
      </c>
      <c r="G188">
        <v>-0.96006899999999995</v>
      </c>
      <c r="H188">
        <v>29830.91</v>
      </c>
      <c r="I188">
        <v>562230502.56280303</v>
      </c>
    </row>
    <row r="189" spans="1:9" x14ac:dyDescent="0.25">
      <c r="A189" s="22">
        <v>43767</v>
      </c>
      <c r="B189" t="s">
        <v>43</v>
      </c>
      <c r="C189" t="s">
        <v>44</v>
      </c>
      <c r="D189">
        <v>19.807314269999999</v>
      </c>
      <c r="E189">
        <v>19.985633270000001</v>
      </c>
      <c r="F189">
        <v>-0.89224000000000003</v>
      </c>
      <c r="G189">
        <v>-0.17831900000000001</v>
      </c>
      <c r="H189">
        <v>29430.91</v>
      </c>
      <c r="I189">
        <v>582947323.23671401</v>
      </c>
    </row>
    <row r="190" spans="1:9" x14ac:dyDescent="0.25">
      <c r="A190" s="22">
        <v>43766</v>
      </c>
      <c r="B190" t="s">
        <v>43</v>
      </c>
      <c r="C190" t="s">
        <v>44</v>
      </c>
      <c r="D190">
        <v>19.98563304</v>
      </c>
      <c r="E190">
        <v>19.673253039999999</v>
      </c>
      <c r="F190">
        <v>1.5878399999999999</v>
      </c>
      <c r="G190">
        <v>0.31237999999999999</v>
      </c>
      <c r="H190">
        <v>29430.91</v>
      </c>
      <c r="I190">
        <v>588195407.26453197</v>
      </c>
    </row>
    <row r="191" spans="1:9" x14ac:dyDescent="0.25">
      <c r="A191" s="22">
        <v>43763</v>
      </c>
      <c r="B191" t="s">
        <v>43</v>
      </c>
      <c r="C191" t="s">
        <v>44</v>
      </c>
      <c r="D191">
        <v>19.673253280000001</v>
      </c>
      <c r="E191">
        <v>20.678054280000001</v>
      </c>
      <c r="F191">
        <v>-4.8592599999999999</v>
      </c>
      <c r="G191">
        <v>-1.0048010000000001</v>
      </c>
      <c r="H191">
        <v>28330.91</v>
      </c>
      <c r="I191">
        <v>557361207.42939103</v>
      </c>
    </row>
    <row r="192" spans="1:9" x14ac:dyDescent="0.25">
      <c r="A192" s="22">
        <v>43762</v>
      </c>
      <c r="B192" t="s">
        <v>43</v>
      </c>
      <c r="C192" t="s">
        <v>44</v>
      </c>
      <c r="D192">
        <v>20.678053810000002</v>
      </c>
      <c r="E192">
        <v>20.918296810000001</v>
      </c>
      <c r="F192">
        <v>-1.1484799999999999</v>
      </c>
      <c r="G192">
        <v>-0.24024300000000001</v>
      </c>
      <c r="H192">
        <v>27080.91</v>
      </c>
      <c r="I192">
        <v>559980555.55987406</v>
      </c>
    </row>
    <row r="193" spans="1:9" x14ac:dyDescent="0.25">
      <c r="A193" s="22">
        <v>43761</v>
      </c>
      <c r="B193" t="s">
        <v>43</v>
      </c>
      <c r="C193" t="s">
        <v>44</v>
      </c>
      <c r="D193">
        <v>20.918296519999998</v>
      </c>
      <c r="E193">
        <v>21.477976519999999</v>
      </c>
      <c r="F193">
        <v>-2.6058300000000001</v>
      </c>
      <c r="G193">
        <v>-0.55967999999999996</v>
      </c>
      <c r="H193">
        <v>26680.91</v>
      </c>
      <c r="I193">
        <v>558119228.64002597</v>
      </c>
    </row>
    <row r="194" spans="1:9" x14ac:dyDescent="0.25">
      <c r="A194" s="22">
        <v>43760</v>
      </c>
      <c r="B194" t="s">
        <v>43</v>
      </c>
      <c r="C194" t="s">
        <v>44</v>
      </c>
      <c r="D194">
        <v>21.47797679</v>
      </c>
      <c r="E194">
        <v>20.728386789999998</v>
      </c>
      <c r="F194">
        <v>3.61625</v>
      </c>
      <c r="G194">
        <v>0.74958999999999998</v>
      </c>
      <c r="H194">
        <v>26380.91</v>
      </c>
      <c r="I194">
        <v>566608615.63503206</v>
      </c>
    </row>
    <row r="195" spans="1:9" x14ac:dyDescent="0.25">
      <c r="A195" s="22">
        <v>43759</v>
      </c>
      <c r="B195" t="s">
        <v>43</v>
      </c>
      <c r="C195" t="s">
        <v>44</v>
      </c>
      <c r="D195">
        <v>20.728386350000001</v>
      </c>
      <c r="E195">
        <v>21.82950735</v>
      </c>
      <c r="F195">
        <v>-5.0441900000000004</v>
      </c>
      <c r="G195">
        <v>-1.101121</v>
      </c>
      <c r="H195">
        <v>26080.91</v>
      </c>
      <c r="I195">
        <v>540615220.29635096</v>
      </c>
    </row>
    <row r="196" spans="1:9" x14ac:dyDescent="0.25">
      <c r="A196" s="22">
        <v>43756</v>
      </c>
      <c r="B196" t="s">
        <v>43</v>
      </c>
      <c r="C196" t="s">
        <v>44</v>
      </c>
      <c r="D196">
        <v>21.829507370000002</v>
      </c>
      <c r="E196">
        <v>21.63453337</v>
      </c>
      <c r="F196">
        <v>0.90122000000000002</v>
      </c>
      <c r="G196">
        <v>0.19497400000000001</v>
      </c>
      <c r="H196">
        <v>26080.91</v>
      </c>
      <c r="I196">
        <v>569333460.72032106</v>
      </c>
    </row>
    <row r="197" spans="1:9" x14ac:dyDescent="0.25">
      <c r="A197" s="22">
        <v>43755</v>
      </c>
      <c r="B197" t="s">
        <v>43</v>
      </c>
      <c r="C197" t="s">
        <v>44</v>
      </c>
      <c r="D197">
        <v>21.634533260000001</v>
      </c>
      <c r="E197">
        <v>21.92034726</v>
      </c>
      <c r="F197">
        <v>-1.3038799999999999</v>
      </c>
      <c r="G197">
        <v>-0.28581400000000001</v>
      </c>
      <c r="H197">
        <v>27830.91</v>
      </c>
      <c r="I197">
        <v>602108791.32013297</v>
      </c>
    </row>
    <row r="198" spans="1:9" x14ac:dyDescent="0.25">
      <c r="A198" s="22">
        <v>43754</v>
      </c>
      <c r="B198" t="s">
        <v>43</v>
      </c>
      <c r="C198" t="s">
        <v>44</v>
      </c>
      <c r="D198">
        <v>21.92034735</v>
      </c>
      <c r="E198">
        <v>22.216190350000002</v>
      </c>
      <c r="F198">
        <v>-1.33165</v>
      </c>
      <c r="G198">
        <v>-0.29584300000000002</v>
      </c>
      <c r="H198">
        <v>25130.91</v>
      </c>
      <c r="I198">
        <v>550878320.26228297</v>
      </c>
    </row>
    <row r="199" spans="1:9" x14ac:dyDescent="0.25">
      <c r="A199" s="22">
        <v>43753</v>
      </c>
      <c r="B199" t="s">
        <v>43</v>
      </c>
      <c r="C199" t="s">
        <v>44</v>
      </c>
      <c r="D199">
        <v>22.216190470000001</v>
      </c>
      <c r="E199">
        <v>23.17163747</v>
      </c>
      <c r="F199">
        <v>-4.1233500000000003</v>
      </c>
      <c r="G199">
        <v>-0.95544700000000005</v>
      </c>
      <c r="H199">
        <v>23430.91</v>
      </c>
      <c r="I199">
        <v>520545603.87780797</v>
      </c>
    </row>
    <row r="200" spans="1:9" x14ac:dyDescent="0.25">
      <c r="A200" s="22">
        <v>43752</v>
      </c>
      <c r="B200" t="s">
        <v>43</v>
      </c>
      <c r="C200" t="s">
        <v>44</v>
      </c>
      <c r="D200">
        <v>23.17163751</v>
      </c>
      <c r="E200">
        <v>24.85082551</v>
      </c>
      <c r="F200">
        <v>-6.7570699999999997</v>
      </c>
      <c r="G200">
        <v>-1.6791879999999999</v>
      </c>
      <c r="H200">
        <v>21730.91</v>
      </c>
      <c r="I200">
        <v>503540815.625709</v>
      </c>
    </row>
    <row r="201" spans="1:9" x14ac:dyDescent="0.25">
      <c r="A201" s="22">
        <v>43749</v>
      </c>
      <c r="B201" t="s">
        <v>43</v>
      </c>
      <c r="C201" t="s">
        <v>44</v>
      </c>
      <c r="D201">
        <v>24.850825149999999</v>
      </c>
      <c r="E201">
        <v>26.80844415</v>
      </c>
      <c r="F201">
        <v>-7.3022499999999999</v>
      </c>
      <c r="G201">
        <v>-1.957619</v>
      </c>
      <c r="H201">
        <v>20930.91</v>
      </c>
      <c r="I201">
        <v>520150434.34203601</v>
      </c>
    </row>
    <row r="202" spans="1:9" x14ac:dyDescent="0.25">
      <c r="A202" s="22">
        <v>43748</v>
      </c>
      <c r="B202" t="s">
        <v>43</v>
      </c>
      <c r="C202" t="s">
        <v>44</v>
      </c>
      <c r="D202">
        <v>26.808444300000001</v>
      </c>
      <c r="E202">
        <v>28.016919300000001</v>
      </c>
      <c r="F202">
        <v>-4.3133800000000004</v>
      </c>
      <c r="G202">
        <v>-1.208475</v>
      </c>
      <c r="H202">
        <v>20930.91</v>
      </c>
      <c r="I202">
        <v>561125188.50020099</v>
      </c>
    </row>
    <row r="203" spans="1:9" x14ac:dyDescent="0.25">
      <c r="A203" s="22">
        <v>43747</v>
      </c>
      <c r="B203" t="s">
        <v>43</v>
      </c>
      <c r="C203" t="s">
        <v>44</v>
      </c>
      <c r="D203">
        <v>28.016919529999999</v>
      </c>
      <c r="E203">
        <v>30.04624853</v>
      </c>
      <c r="F203">
        <v>-6.7540199999999997</v>
      </c>
      <c r="G203">
        <v>-2.0293290000000002</v>
      </c>
      <c r="H203">
        <v>20930.91</v>
      </c>
      <c r="I203">
        <v>586419677.19351101</v>
      </c>
    </row>
    <row r="204" spans="1:9" x14ac:dyDescent="0.25">
      <c r="A204" s="22">
        <v>43746</v>
      </c>
      <c r="B204" t="s">
        <v>43</v>
      </c>
      <c r="C204" t="s">
        <v>44</v>
      </c>
      <c r="D204">
        <v>30.046248120000001</v>
      </c>
      <c r="E204">
        <v>26.849628119999998</v>
      </c>
      <c r="F204">
        <v>11.90564</v>
      </c>
      <c r="G204">
        <v>3.1966199999999998</v>
      </c>
      <c r="H204">
        <v>20930.91</v>
      </c>
      <c r="I204">
        <v>628895375.32988501</v>
      </c>
    </row>
    <row r="205" spans="1:9" x14ac:dyDescent="0.25">
      <c r="A205" s="22">
        <v>43745</v>
      </c>
      <c r="B205" t="s">
        <v>43</v>
      </c>
      <c r="C205" t="s">
        <v>44</v>
      </c>
      <c r="D205">
        <v>26.849628509999999</v>
      </c>
      <c r="E205">
        <v>26.443551509999999</v>
      </c>
      <c r="F205">
        <v>1.5356399999999999</v>
      </c>
      <c r="G205">
        <v>0.40607700000000002</v>
      </c>
      <c r="H205">
        <v>20930.91</v>
      </c>
      <c r="I205">
        <v>561987211.57550097</v>
      </c>
    </row>
    <row r="206" spans="1:9" x14ac:dyDescent="0.25">
      <c r="A206" s="22">
        <v>43742</v>
      </c>
      <c r="B206" t="s">
        <v>43</v>
      </c>
      <c r="C206" t="s">
        <v>44</v>
      </c>
      <c r="D206">
        <v>26.443551849999999</v>
      </c>
      <c r="E206">
        <v>28.58688385</v>
      </c>
      <c r="F206">
        <v>-7.4976099999999999</v>
      </c>
      <c r="G206">
        <v>-2.143332</v>
      </c>
      <c r="H206">
        <v>20380.91</v>
      </c>
      <c r="I206">
        <v>538943703.22228706</v>
      </c>
    </row>
    <row r="207" spans="1:9" x14ac:dyDescent="0.25">
      <c r="A207" s="22">
        <v>43741</v>
      </c>
      <c r="B207" t="s">
        <v>43</v>
      </c>
      <c r="C207" t="s">
        <v>44</v>
      </c>
      <c r="D207">
        <v>28.586884309999999</v>
      </c>
      <c r="E207">
        <v>30.727731309999999</v>
      </c>
      <c r="F207">
        <v>-6.9671500000000002</v>
      </c>
      <c r="G207">
        <v>-2.1408469999999999</v>
      </c>
      <c r="H207">
        <v>20380.91</v>
      </c>
      <c r="I207">
        <v>582626773.47628999</v>
      </c>
    </row>
    <row r="208" spans="1:9" x14ac:dyDescent="0.25">
      <c r="A208" s="22">
        <v>43740</v>
      </c>
      <c r="B208" t="s">
        <v>43</v>
      </c>
      <c r="C208" t="s">
        <v>44</v>
      </c>
      <c r="D208">
        <v>30.727730820000001</v>
      </c>
      <c r="E208">
        <v>28.114440819999999</v>
      </c>
      <c r="F208">
        <v>9.2951899999999998</v>
      </c>
      <c r="G208">
        <v>2.6132900000000001</v>
      </c>
      <c r="H208">
        <v>20380.91</v>
      </c>
      <c r="I208">
        <v>626259177.80210698</v>
      </c>
    </row>
    <row r="209" spans="1:9" x14ac:dyDescent="0.25">
      <c r="A209" s="22">
        <v>43739</v>
      </c>
      <c r="B209" t="s">
        <v>43</v>
      </c>
      <c r="C209" t="s">
        <v>44</v>
      </c>
      <c r="D209">
        <v>28.114441100000001</v>
      </c>
      <c r="E209">
        <v>25.374430100000001</v>
      </c>
      <c r="F209">
        <v>10.79832</v>
      </c>
      <c r="G209">
        <v>2.740011</v>
      </c>
      <c r="H209">
        <v>23530.91</v>
      </c>
      <c r="I209">
        <v>661558439.45328295</v>
      </c>
    </row>
    <row r="210" spans="1:9" x14ac:dyDescent="0.25">
      <c r="A210" s="22">
        <v>43738</v>
      </c>
      <c r="B210" t="s">
        <v>43</v>
      </c>
      <c r="C210" t="s">
        <v>44</v>
      </c>
      <c r="D210">
        <v>25.374429750000001</v>
      </c>
      <c r="E210">
        <v>27.236269750000002</v>
      </c>
      <c r="F210">
        <v>-6.8358800000000004</v>
      </c>
      <c r="G210">
        <v>-1.8618399999999999</v>
      </c>
      <c r="H210">
        <v>23530.91</v>
      </c>
      <c r="I210">
        <v>597083473.49743199</v>
      </c>
    </row>
    <row r="211" spans="1:9" x14ac:dyDescent="0.25">
      <c r="A211" s="22">
        <v>43735</v>
      </c>
      <c r="B211" t="s">
        <v>43</v>
      </c>
      <c r="C211" t="s">
        <v>44</v>
      </c>
      <c r="D211">
        <v>27.236269310000001</v>
      </c>
      <c r="E211">
        <v>26.03717031</v>
      </c>
      <c r="F211">
        <v>4.60534</v>
      </c>
      <c r="G211">
        <v>1.1990989999999999</v>
      </c>
      <c r="H211">
        <v>23530.91</v>
      </c>
      <c r="I211">
        <v>640894256.34191</v>
      </c>
    </row>
    <row r="212" spans="1:9" x14ac:dyDescent="0.25">
      <c r="A212" s="22">
        <v>43734</v>
      </c>
      <c r="B212" t="s">
        <v>43</v>
      </c>
      <c r="C212" t="s">
        <v>44</v>
      </c>
      <c r="D212">
        <v>26.03717039</v>
      </c>
      <c r="E212">
        <v>25.599512390000001</v>
      </c>
      <c r="F212">
        <v>1.70963</v>
      </c>
      <c r="G212">
        <v>0.43765799999999999</v>
      </c>
      <c r="H212">
        <v>23530.91</v>
      </c>
      <c r="I212">
        <v>612678365.17609501</v>
      </c>
    </row>
    <row r="213" spans="1:9" x14ac:dyDescent="0.25">
      <c r="A213" s="22">
        <v>43733</v>
      </c>
      <c r="B213" t="s">
        <v>43</v>
      </c>
      <c r="C213" t="s">
        <v>44</v>
      </c>
      <c r="D213">
        <v>25.599512709999999</v>
      </c>
      <c r="E213">
        <v>26.853357710000001</v>
      </c>
      <c r="F213">
        <v>-4.6692299999999998</v>
      </c>
      <c r="G213">
        <v>-1.2538450000000001</v>
      </c>
      <c r="H213">
        <v>23530.91</v>
      </c>
      <c r="I213">
        <v>602379880.82189095</v>
      </c>
    </row>
    <row r="214" spans="1:9" x14ac:dyDescent="0.25">
      <c r="A214" s="22">
        <v>43732</v>
      </c>
      <c r="B214" t="s">
        <v>43</v>
      </c>
      <c r="C214" t="s">
        <v>44</v>
      </c>
      <c r="D214">
        <v>26.853357419999998</v>
      </c>
      <c r="E214">
        <v>24.574586419999999</v>
      </c>
      <c r="F214">
        <v>9.2728800000000007</v>
      </c>
      <c r="G214">
        <v>2.2787709999999999</v>
      </c>
      <c r="H214">
        <v>23530.91</v>
      </c>
      <c r="I214">
        <v>631883990.35456705</v>
      </c>
    </row>
    <row r="215" spans="1:9" x14ac:dyDescent="0.25">
      <c r="A215" s="22">
        <v>43731</v>
      </c>
      <c r="B215" t="s">
        <v>43</v>
      </c>
      <c r="C215" t="s">
        <v>44</v>
      </c>
      <c r="D215">
        <v>24.574586440000001</v>
      </c>
      <c r="E215">
        <v>25.630818439999999</v>
      </c>
      <c r="F215">
        <v>-4.1209499999999997</v>
      </c>
      <c r="G215">
        <v>-1.0562320000000001</v>
      </c>
      <c r="H215">
        <v>23530.91</v>
      </c>
      <c r="I215">
        <v>578262430.95603299</v>
      </c>
    </row>
    <row r="216" spans="1:9" x14ac:dyDescent="0.25">
      <c r="A216" s="22">
        <v>43728</v>
      </c>
      <c r="B216" t="s">
        <v>43</v>
      </c>
      <c r="C216" t="s">
        <v>44</v>
      </c>
      <c r="D216">
        <v>25.630818640000001</v>
      </c>
      <c r="E216">
        <v>23.517582640000001</v>
      </c>
      <c r="F216">
        <v>8.9857700000000005</v>
      </c>
      <c r="G216">
        <v>2.1132360000000001</v>
      </c>
      <c r="H216">
        <v>23330.91</v>
      </c>
      <c r="I216">
        <v>597990374.17779899</v>
      </c>
    </row>
    <row r="217" spans="1:9" x14ac:dyDescent="0.25">
      <c r="A217" s="22">
        <v>43727</v>
      </c>
      <c r="B217" t="s">
        <v>43</v>
      </c>
      <c r="C217" t="s">
        <v>44</v>
      </c>
      <c r="D217">
        <v>23.517582269999998</v>
      </c>
      <c r="E217">
        <v>23.827522269999999</v>
      </c>
      <c r="F217">
        <v>-1.3007599999999999</v>
      </c>
      <c r="G217">
        <v>-0.30993999999999999</v>
      </c>
      <c r="H217">
        <v>23330.91</v>
      </c>
      <c r="I217">
        <v>548686642.39412999</v>
      </c>
    </row>
    <row r="218" spans="1:9" x14ac:dyDescent="0.25">
      <c r="A218" s="22">
        <v>43726</v>
      </c>
      <c r="B218" t="s">
        <v>43</v>
      </c>
      <c r="C218" t="s">
        <v>44</v>
      </c>
      <c r="D218">
        <v>23.827522210000001</v>
      </c>
      <c r="E218">
        <v>25.388862209999999</v>
      </c>
      <c r="F218">
        <v>-6.1497000000000002</v>
      </c>
      <c r="G218">
        <v>-1.56134</v>
      </c>
      <c r="H218">
        <v>20530.91</v>
      </c>
      <c r="I218">
        <v>489200761.67155498</v>
      </c>
    </row>
    <row r="219" spans="1:9" x14ac:dyDescent="0.25">
      <c r="A219" s="22">
        <v>43725</v>
      </c>
      <c r="B219" t="s">
        <v>43</v>
      </c>
      <c r="C219" t="s">
        <v>44</v>
      </c>
      <c r="D219">
        <v>25.388862589999999</v>
      </c>
      <c r="E219">
        <v>25.828792589999999</v>
      </c>
      <c r="F219">
        <v>-1.7032499999999999</v>
      </c>
      <c r="G219">
        <v>-0.43992999999999999</v>
      </c>
      <c r="H219">
        <v>18280.91</v>
      </c>
      <c r="I219">
        <v>464131562.78788197</v>
      </c>
    </row>
    <row r="220" spans="1:9" x14ac:dyDescent="0.25">
      <c r="A220" s="22">
        <v>43724</v>
      </c>
      <c r="B220" t="s">
        <v>43</v>
      </c>
      <c r="C220" t="s">
        <v>44</v>
      </c>
      <c r="D220">
        <v>25.828792570000001</v>
      </c>
      <c r="E220">
        <v>24.985167570000002</v>
      </c>
      <c r="F220">
        <v>3.3765000000000001</v>
      </c>
      <c r="G220">
        <v>0.84362499999999996</v>
      </c>
      <c r="H220">
        <v>18280.91</v>
      </c>
      <c r="I220">
        <v>472173884.038423</v>
      </c>
    </row>
    <row r="221" spans="1:9" x14ac:dyDescent="0.25">
      <c r="A221" s="22">
        <v>43721</v>
      </c>
      <c r="B221" t="s">
        <v>43</v>
      </c>
      <c r="C221" t="s">
        <v>44</v>
      </c>
      <c r="D221">
        <v>24.985167109999999</v>
      </c>
      <c r="E221">
        <v>25.45418811</v>
      </c>
      <c r="F221">
        <v>-1.8426100000000001</v>
      </c>
      <c r="G221">
        <v>-0.46902100000000002</v>
      </c>
      <c r="H221">
        <v>18280.91</v>
      </c>
      <c r="I221">
        <v>456751641.243204</v>
      </c>
    </row>
    <row r="222" spans="1:9" x14ac:dyDescent="0.25">
      <c r="A222" s="22">
        <v>43720</v>
      </c>
      <c r="B222" t="s">
        <v>43</v>
      </c>
      <c r="C222" t="s">
        <v>44</v>
      </c>
      <c r="D222">
        <v>25.454188599999998</v>
      </c>
      <c r="E222">
        <v>26.373052600000001</v>
      </c>
      <c r="F222">
        <v>-3.4841000000000002</v>
      </c>
      <c r="G222">
        <v>-0.91886400000000001</v>
      </c>
      <c r="H222">
        <v>16130.91</v>
      </c>
      <c r="I222">
        <v>410599276.33800298</v>
      </c>
    </row>
    <row r="223" spans="1:9" x14ac:dyDescent="0.25">
      <c r="A223" s="22">
        <v>43719</v>
      </c>
      <c r="B223" t="s">
        <v>43</v>
      </c>
      <c r="C223" t="s">
        <v>44</v>
      </c>
      <c r="D223">
        <v>26.373052779999998</v>
      </c>
      <c r="E223">
        <v>27.294820779999998</v>
      </c>
      <c r="F223">
        <v>-3.3770799999999999</v>
      </c>
      <c r="G223">
        <v>-0.92176800000000003</v>
      </c>
      <c r="H223">
        <v>15630.91</v>
      </c>
      <c r="I223">
        <v>412234867.17553502</v>
      </c>
    </row>
    <row r="224" spans="1:9" x14ac:dyDescent="0.25">
      <c r="A224" s="22">
        <v>43718</v>
      </c>
      <c r="B224" t="s">
        <v>43</v>
      </c>
      <c r="C224" t="s">
        <v>44</v>
      </c>
      <c r="D224">
        <v>27.294821039999999</v>
      </c>
      <c r="E224">
        <v>27.445303039999999</v>
      </c>
      <c r="F224">
        <v>-0.54830000000000001</v>
      </c>
      <c r="G224">
        <v>-0.150482</v>
      </c>
      <c r="H224">
        <v>15230.91</v>
      </c>
      <c r="I224">
        <v>415725017.315988</v>
      </c>
    </row>
    <row r="225" spans="1:9" x14ac:dyDescent="0.25">
      <c r="A225" s="22">
        <v>43717</v>
      </c>
      <c r="B225" t="s">
        <v>43</v>
      </c>
      <c r="C225" t="s">
        <v>44</v>
      </c>
      <c r="D225">
        <v>27.445302989999998</v>
      </c>
      <c r="E225">
        <v>27.608493989999999</v>
      </c>
      <c r="F225">
        <v>-0.59109</v>
      </c>
      <c r="G225">
        <v>-0.163191</v>
      </c>
      <c r="H225">
        <v>15230.91</v>
      </c>
      <c r="I225">
        <v>418016994.65402597</v>
      </c>
    </row>
    <row r="226" spans="1:9" x14ac:dyDescent="0.25">
      <c r="A226" s="22">
        <v>43714</v>
      </c>
      <c r="B226" t="s">
        <v>43</v>
      </c>
      <c r="C226" t="s">
        <v>44</v>
      </c>
      <c r="D226">
        <v>27.608493679999999</v>
      </c>
      <c r="E226">
        <v>29.088966679999999</v>
      </c>
      <c r="F226">
        <v>-5.0894700000000004</v>
      </c>
      <c r="G226">
        <v>-1.4804729999999999</v>
      </c>
      <c r="H226">
        <v>15230.91</v>
      </c>
      <c r="I226">
        <v>420502537.69263601</v>
      </c>
    </row>
    <row r="227" spans="1:9" x14ac:dyDescent="0.25">
      <c r="A227" s="22">
        <v>43713</v>
      </c>
      <c r="B227" t="s">
        <v>43</v>
      </c>
      <c r="C227" t="s">
        <v>44</v>
      </c>
      <c r="D227">
        <v>29.088966419999998</v>
      </c>
      <c r="E227">
        <v>30.628850419999999</v>
      </c>
      <c r="F227">
        <v>-5.0275600000000003</v>
      </c>
      <c r="G227">
        <v>-1.539884</v>
      </c>
      <c r="H227">
        <v>14330.91</v>
      </c>
      <c r="I227">
        <v>416871417.93597502</v>
      </c>
    </row>
    <row r="228" spans="1:9" x14ac:dyDescent="0.25">
      <c r="A228" s="22">
        <v>43712</v>
      </c>
      <c r="B228" t="s">
        <v>43</v>
      </c>
      <c r="C228" t="s">
        <v>44</v>
      </c>
      <c r="D228">
        <v>30.628850910000001</v>
      </c>
      <c r="E228">
        <v>33.639066909999997</v>
      </c>
      <c r="F228">
        <v>-8.9485700000000001</v>
      </c>
      <c r="G228">
        <v>-3.0102159999999998</v>
      </c>
      <c r="H228">
        <v>13630.91</v>
      </c>
      <c r="I228">
        <v>417499171.41532898</v>
      </c>
    </row>
    <row r="229" spans="1:9" x14ac:dyDescent="0.25">
      <c r="A229" s="22">
        <v>43711</v>
      </c>
      <c r="B229" t="s">
        <v>43</v>
      </c>
      <c r="C229" t="s">
        <v>44</v>
      </c>
      <c r="D229">
        <v>33.639066509999999</v>
      </c>
      <c r="E229">
        <v>32.22653451</v>
      </c>
      <c r="F229">
        <v>4.3831300000000004</v>
      </c>
      <c r="G229">
        <v>1.4125319999999999</v>
      </c>
      <c r="H229">
        <v>13630.91</v>
      </c>
      <c r="I229">
        <v>458531155.35995698</v>
      </c>
    </row>
    <row r="230" spans="1:9" x14ac:dyDescent="0.25">
      <c r="A230" s="22">
        <v>43707</v>
      </c>
      <c r="B230" t="s">
        <v>43</v>
      </c>
      <c r="C230" t="s">
        <v>44</v>
      </c>
      <c r="D230">
        <v>32.226534170000001</v>
      </c>
      <c r="E230">
        <v>31.526898169999999</v>
      </c>
      <c r="F230">
        <v>2.2191700000000001</v>
      </c>
      <c r="G230">
        <v>0.69963600000000004</v>
      </c>
      <c r="H230">
        <v>13780.91</v>
      </c>
      <c r="I230">
        <v>444111031.46176302</v>
      </c>
    </row>
    <row r="231" spans="1:9" x14ac:dyDescent="0.25">
      <c r="A231" s="22">
        <v>43706</v>
      </c>
      <c r="B231" t="s">
        <v>43</v>
      </c>
      <c r="C231" t="s">
        <v>44</v>
      </c>
      <c r="D231">
        <v>31.52689831</v>
      </c>
      <c r="E231">
        <v>33.614112310000003</v>
      </c>
      <c r="F231">
        <v>-6.2093400000000001</v>
      </c>
      <c r="G231">
        <v>-2.0872139999999999</v>
      </c>
      <c r="H231">
        <v>15430.91</v>
      </c>
      <c r="I231">
        <v>486488793.45455801</v>
      </c>
    </row>
    <row r="232" spans="1:9" x14ac:dyDescent="0.25">
      <c r="A232" s="22">
        <v>43705</v>
      </c>
      <c r="B232" t="s">
        <v>43</v>
      </c>
      <c r="C232" t="s">
        <v>44</v>
      </c>
      <c r="D232">
        <v>33.614111829999999</v>
      </c>
      <c r="E232">
        <v>35.38494283</v>
      </c>
      <c r="F232">
        <v>-5.00448</v>
      </c>
      <c r="G232">
        <v>-1.770831</v>
      </c>
      <c r="H232">
        <v>15430.91</v>
      </c>
      <c r="I232">
        <v>518696401.606888</v>
      </c>
    </row>
    <row r="233" spans="1:9" x14ac:dyDescent="0.25">
      <c r="A233" s="22">
        <v>43704</v>
      </c>
      <c r="B233" t="s">
        <v>43</v>
      </c>
      <c r="C233" t="s">
        <v>44</v>
      </c>
      <c r="D233">
        <v>35.384943069999998</v>
      </c>
      <c r="E233">
        <v>33.596009070000001</v>
      </c>
      <c r="F233">
        <v>5.32484</v>
      </c>
      <c r="G233">
        <v>1.788934</v>
      </c>
      <c r="H233">
        <v>15430.91</v>
      </c>
      <c r="I233">
        <v>546021942.63817894</v>
      </c>
    </row>
    <row r="234" spans="1:9" x14ac:dyDescent="0.25">
      <c r="A234" s="22">
        <v>43703</v>
      </c>
      <c r="B234" t="s">
        <v>43</v>
      </c>
      <c r="C234" t="s">
        <v>44</v>
      </c>
      <c r="D234">
        <v>33.596009039999998</v>
      </c>
      <c r="E234">
        <v>34.165762039999997</v>
      </c>
      <c r="F234">
        <v>-1.66761</v>
      </c>
      <c r="G234">
        <v>-0.56975299999999995</v>
      </c>
      <c r="H234">
        <v>15430.91</v>
      </c>
      <c r="I234">
        <v>518417059.04744399</v>
      </c>
    </row>
    <row r="235" spans="1:9" x14ac:dyDescent="0.25">
      <c r="A235" s="22">
        <v>43700</v>
      </c>
      <c r="B235" t="s">
        <v>43</v>
      </c>
      <c r="C235" t="s">
        <v>44</v>
      </c>
      <c r="D235">
        <v>34.165762469999997</v>
      </c>
      <c r="E235">
        <v>29.84093347</v>
      </c>
      <c r="F235">
        <v>14.492940000000001</v>
      </c>
      <c r="G235">
        <v>4.3248290000000003</v>
      </c>
      <c r="H235">
        <v>15430.91</v>
      </c>
      <c r="I235">
        <v>527208874.08747202</v>
      </c>
    </row>
    <row r="236" spans="1:9" x14ac:dyDescent="0.25">
      <c r="A236" s="22">
        <v>43699</v>
      </c>
      <c r="B236" t="s">
        <v>43</v>
      </c>
      <c r="C236" t="s">
        <v>44</v>
      </c>
      <c r="D236">
        <v>29.84093356</v>
      </c>
      <c r="E236">
        <v>28.632269560000001</v>
      </c>
      <c r="F236">
        <v>4.22133</v>
      </c>
      <c r="G236">
        <v>1.208664</v>
      </c>
      <c r="H236">
        <v>15230.91</v>
      </c>
      <c r="I236">
        <v>454504633.05020601</v>
      </c>
    </row>
    <row r="237" spans="1:9" x14ac:dyDescent="0.25">
      <c r="A237" s="22">
        <v>43698</v>
      </c>
      <c r="B237" t="s">
        <v>43</v>
      </c>
      <c r="C237" t="s">
        <v>44</v>
      </c>
      <c r="D237">
        <v>28.632269860000001</v>
      </c>
      <c r="E237">
        <v>31.440895860000001</v>
      </c>
      <c r="F237">
        <v>-8.9330300000000005</v>
      </c>
      <c r="G237">
        <v>-2.8086259999999998</v>
      </c>
      <c r="H237">
        <v>13480.91</v>
      </c>
      <c r="I237">
        <v>385989110.34291202</v>
      </c>
    </row>
    <row r="238" spans="1:9" x14ac:dyDescent="0.25">
      <c r="A238" s="22">
        <v>43697</v>
      </c>
      <c r="B238" t="s">
        <v>43</v>
      </c>
      <c r="C238" t="s">
        <v>44</v>
      </c>
      <c r="D238">
        <v>31.440896330000001</v>
      </c>
      <c r="E238">
        <v>30.427045329999999</v>
      </c>
      <c r="F238">
        <v>3.3320699999999999</v>
      </c>
      <c r="G238">
        <v>1.0138510000000001</v>
      </c>
      <c r="H238">
        <v>12180.91</v>
      </c>
      <c r="I238">
        <v>382978791.39685202</v>
      </c>
    </row>
    <row r="239" spans="1:9" x14ac:dyDescent="0.25">
      <c r="A239" s="22">
        <v>43696</v>
      </c>
      <c r="B239" t="s">
        <v>43</v>
      </c>
      <c r="C239" t="s">
        <v>44</v>
      </c>
      <c r="D239">
        <v>30.42704488</v>
      </c>
      <c r="E239">
        <v>33.868678879999997</v>
      </c>
      <c r="F239">
        <v>-10.1617</v>
      </c>
      <c r="G239">
        <v>-3.4416340000000001</v>
      </c>
      <c r="H239">
        <v>12180.91</v>
      </c>
      <c r="I239">
        <v>370629156.10333002</v>
      </c>
    </row>
    <row r="240" spans="1:9" x14ac:dyDescent="0.25">
      <c r="A240" s="22">
        <v>43693</v>
      </c>
      <c r="B240" t="s">
        <v>43</v>
      </c>
      <c r="C240" t="s">
        <v>44</v>
      </c>
      <c r="D240">
        <v>33.868678670000001</v>
      </c>
      <c r="E240">
        <v>37.417931670000002</v>
      </c>
      <c r="F240">
        <v>-9.4854299999999991</v>
      </c>
      <c r="G240">
        <v>-3.5492530000000002</v>
      </c>
      <c r="H240">
        <v>11580.91</v>
      </c>
      <c r="I240">
        <v>392230187.23354697</v>
      </c>
    </row>
    <row r="241" spans="1:9" x14ac:dyDescent="0.25">
      <c r="A241" s="22">
        <v>43692</v>
      </c>
      <c r="B241" t="s">
        <v>43</v>
      </c>
      <c r="C241" t="s">
        <v>44</v>
      </c>
      <c r="D241">
        <v>37.417932049999997</v>
      </c>
      <c r="E241">
        <v>37.410823049999998</v>
      </c>
      <c r="F241">
        <v>1.9E-2</v>
      </c>
      <c r="G241">
        <v>7.1089999999999999E-3</v>
      </c>
      <c r="H241">
        <v>11380.91</v>
      </c>
      <c r="I241">
        <v>425850191.88302898</v>
      </c>
    </row>
    <row r="242" spans="1:9" x14ac:dyDescent="0.25">
      <c r="A242" s="22">
        <v>43691</v>
      </c>
      <c r="B242" t="s">
        <v>43</v>
      </c>
      <c r="C242" t="s">
        <v>44</v>
      </c>
      <c r="D242">
        <v>37.410823409999999</v>
      </c>
      <c r="E242">
        <v>31.676821409999999</v>
      </c>
      <c r="F242">
        <v>18.101569999999999</v>
      </c>
      <c r="G242">
        <v>5.7340020000000003</v>
      </c>
      <c r="H242">
        <v>11530.91</v>
      </c>
      <c r="I242">
        <v>431380912.58824903</v>
      </c>
    </row>
    <row r="243" spans="1:9" x14ac:dyDescent="0.25">
      <c r="A243" s="22">
        <v>43690</v>
      </c>
      <c r="B243" t="s">
        <v>43</v>
      </c>
      <c r="C243" t="s">
        <v>44</v>
      </c>
      <c r="D243">
        <v>31.67682181</v>
      </c>
      <c r="E243">
        <v>36.497707810000001</v>
      </c>
      <c r="F243">
        <v>-13.208740000000001</v>
      </c>
      <c r="G243">
        <v>-4.8208859999999998</v>
      </c>
      <c r="H243">
        <v>12630.91</v>
      </c>
      <c r="I243">
        <v>400107148.72179002</v>
      </c>
    </row>
    <row r="244" spans="1:9" x14ac:dyDescent="0.25">
      <c r="A244" s="22">
        <v>43689</v>
      </c>
      <c r="B244" t="s">
        <v>43</v>
      </c>
      <c r="C244" t="s">
        <v>44</v>
      </c>
      <c r="D244">
        <v>36.497708199999998</v>
      </c>
      <c r="E244">
        <v>32.195089199999998</v>
      </c>
      <c r="F244">
        <v>13.36421</v>
      </c>
      <c r="G244">
        <v>4.302619</v>
      </c>
      <c r="H244">
        <v>12580.91</v>
      </c>
      <c r="I244">
        <v>459174455.06587797</v>
      </c>
    </row>
    <row r="245" spans="1:9" x14ac:dyDescent="0.25">
      <c r="A245" s="22">
        <v>43686</v>
      </c>
      <c r="B245" t="s">
        <v>43</v>
      </c>
      <c r="C245" t="s">
        <v>44</v>
      </c>
      <c r="D245">
        <v>32.195088779999999</v>
      </c>
      <c r="E245">
        <v>30.70686478</v>
      </c>
      <c r="F245">
        <v>4.8465499999999997</v>
      </c>
      <c r="G245">
        <v>1.488224</v>
      </c>
      <c r="H245">
        <v>12580.91</v>
      </c>
      <c r="I245">
        <v>405043578.77336699</v>
      </c>
    </row>
    <row r="246" spans="1:9" x14ac:dyDescent="0.25">
      <c r="A246" s="22">
        <v>43685</v>
      </c>
      <c r="B246" t="s">
        <v>43</v>
      </c>
      <c r="C246" t="s">
        <v>44</v>
      </c>
      <c r="D246">
        <v>30.70686516</v>
      </c>
      <c r="E246">
        <v>34.070854160000003</v>
      </c>
      <c r="F246">
        <v>-9.8735099999999996</v>
      </c>
      <c r="G246">
        <v>-3.3639890000000001</v>
      </c>
      <c r="H246">
        <v>12230.91</v>
      </c>
      <c r="I246">
        <v>375572965.56782502</v>
      </c>
    </row>
    <row r="247" spans="1:9" x14ac:dyDescent="0.25">
      <c r="A247" s="22">
        <v>43684</v>
      </c>
      <c r="B247" t="s">
        <v>43</v>
      </c>
      <c r="C247" t="s">
        <v>44</v>
      </c>
      <c r="D247">
        <v>34.070854390000001</v>
      </c>
      <c r="E247">
        <v>34.873706390000002</v>
      </c>
      <c r="F247">
        <v>-2.3021699999999998</v>
      </c>
      <c r="G247">
        <v>-0.80285200000000001</v>
      </c>
      <c r="H247">
        <v>12130.91</v>
      </c>
      <c r="I247">
        <v>413310536.36990303</v>
      </c>
    </row>
    <row r="248" spans="1:9" x14ac:dyDescent="0.25">
      <c r="A248" s="22">
        <v>43683</v>
      </c>
      <c r="B248" t="s">
        <v>43</v>
      </c>
      <c r="C248" t="s">
        <v>44</v>
      </c>
      <c r="D248">
        <v>34.87370688</v>
      </c>
      <c r="E248">
        <v>38.490867880000003</v>
      </c>
      <c r="F248">
        <v>-9.3974499999999992</v>
      </c>
      <c r="G248">
        <v>-3.6171609999999998</v>
      </c>
      <c r="H248">
        <v>12680.91</v>
      </c>
      <c r="I248">
        <v>442230408.05907398</v>
      </c>
    </row>
    <row r="249" spans="1:9" x14ac:dyDescent="0.25">
      <c r="A249" s="22">
        <v>43682</v>
      </c>
      <c r="B249" t="s">
        <v>43</v>
      </c>
      <c r="C249" t="s">
        <v>44</v>
      </c>
      <c r="D249">
        <v>38.490867719999997</v>
      </c>
      <c r="E249">
        <v>29.98144572</v>
      </c>
      <c r="F249">
        <v>28.382290000000001</v>
      </c>
      <c r="G249">
        <v>8.5094220000000007</v>
      </c>
      <c r="H249">
        <v>13480.91</v>
      </c>
      <c r="I249">
        <v>518892000.53696001</v>
      </c>
    </row>
    <row r="250" spans="1:9" x14ac:dyDescent="0.25">
      <c r="A250" s="22">
        <v>43679</v>
      </c>
      <c r="B250" t="s">
        <v>43</v>
      </c>
      <c r="C250" t="s">
        <v>44</v>
      </c>
      <c r="D250">
        <v>29.981445879999999</v>
      </c>
      <c r="E250">
        <v>30.104852879999999</v>
      </c>
      <c r="F250">
        <v>-0.40992000000000001</v>
      </c>
      <c r="G250">
        <v>-0.123407</v>
      </c>
      <c r="H250">
        <v>16930.91</v>
      </c>
      <c r="I250">
        <v>507613221.82704198</v>
      </c>
    </row>
    <row r="251" spans="1:9" x14ac:dyDescent="0.25">
      <c r="A251" s="22">
        <v>43678</v>
      </c>
      <c r="B251" t="s">
        <v>43</v>
      </c>
      <c r="C251" t="s">
        <v>44</v>
      </c>
      <c r="D251">
        <v>30.104852659999999</v>
      </c>
      <c r="E251">
        <v>27.494663660000001</v>
      </c>
      <c r="F251">
        <v>9.4934399999999997</v>
      </c>
      <c r="G251">
        <v>2.6101890000000001</v>
      </c>
      <c r="H251">
        <v>20630.91</v>
      </c>
      <c r="I251">
        <v>621090566.00142503</v>
      </c>
    </row>
    <row r="252" spans="1:9" x14ac:dyDescent="0.25">
      <c r="A252" s="22">
        <v>43677</v>
      </c>
      <c r="B252" t="s">
        <v>43</v>
      </c>
      <c r="C252" t="s">
        <v>44</v>
      </c>
      <c r="D252">
        <v>27.494663429999999</v>
      </c>
      <c r="E252">
        <v>25.307797430000001</v>
      </c>
      <c r="F252">
        <v>8.6410800000000005</v>
      </c>
      <c r="G252">
        <v>2.1868660000000002</v>
      </c>
      <c r="H252">
        <v>20630.91</v>
      </c>
      <c r="I252">
        <v>567239981.69394803</v>
      </c>
    </row>
    <row r="253" spans="1:9" x14ac:dyDescent="0.25">
      <c r="A253" s="22">
        <v>43676</v>
      </c>
      <c r="B253" t="s">
        <v>43</v>
      </c>
      <c r="C253" t="s">
        <v>44</v>
      </c>
      <c r="D253">
        <v>25.30779725</v>
      </c>
      <c r="E253">
        <v>23.956376250000002</v>
      </c>
      <c r="F253">
        <v>5.6411699999999998</v>
      </c>
      <c r="G253">
        <v>1.351421</v>
      </c>
      <c r="H253">
        <v>20630.91</v>
      </c>
      <c r="I253">
        <v>522122937.97859198</v>
      </c>
    </row>
    <row r="254" spans="1:9" x14ac:dyDescent="0.25">
      <c r="A254" s="22">
        <v>43675</v>
      </c>
      <c r="B254" t="s">
        <v>43</v>
      </c>
      <c r="C254" t="s">
        <v>44</v>
      </c>
      <c r="D254">
        <v>23.956376110000001</v>
      </c>
      <c r="E254">
        <v>23.715674109999998</v>
      </c>
      <c r="F254">
        <v>1.01495</v>
      </c>
      <c r="G254">
        <v>0.240702</v>
      </c>
      <c r="H254">
        <v>20630.91</v>
      </c>
      <c r="I254">
        <v>494241887.36431199</v>
      </c>
    </row>
    <row r="255" spans="1:9" x14ac:dyDescent="0.25">
      <c r="A255" s="22">
        <v>43672</v>
      </c>
      <c r="B255" t="s">
        <v>43</v>
      </c>
      <c r="C255" t="s">
        <v>44</v>
      </c>
      <c r="D255">
        <v>23.715674150000002</v>
      </c>
      <c r="E255">
        <v>24.444972150000002</v>
      </c>
      <c r="F255">
        <v>-2.9834299999999998</v>
      </c>
      <c r="G255">
        <v>-0.729298</v>
      </c>
      <c r="H255">
        <v>20430.91</v>
      </c>
      <c r="I255">
        <v>484532851.57932401</v>
      </c>
    </row>
    <row r="256" spans="1:9" x14ac:dyDescent="0.25">
      <c r="A256" s="22">
        <v>43671</v>
      </c>
      <c r="B256" t="s">
        <v>43</v>
      </c>
      <c r="C256" t="s">
        <v>44</v>
      </c>
      <c r="D256">
        <v>24.444972459999999</v>
      </c>
      <c r="E256">
        <v>23.72040346</v>
      </c>
      <c r="F256">
        <v>3.0546199999999999</v>
      </c>
      <c r="G256">
        <v>0.72456900000000002</v>
      </c>
      <c r="H256">
        <v>21430.91</v>
      </c>
      <c r="I256">
        <v>523878053.63268298</v>
      </c>
    </row>
    <row r="257" spans="1:9" x14ac:dyDescent="0.25">
      <c r="A257" s="22">
        <v>43670</v>
      </c>
      <c r="B257" t="s">
        <v>43</v>
      </c>
      <c r="C257" t="s">
        <v>44</v>
      </c>
      <c r="D257">
        <v>23.720403269999998</v>
      </c>
      <c r="E257">
        <v>24.65475627</v>
      </c>
      <c r="F257">
        <v>-3.7897500000000002</v>
      </c>
      <c r="G257">
        <v>-0.93435299999999999</v>
      </c>
      <c r="H257">
        <v>21030.91</v>
      </c>
      <c r="I257">
        <v>498861713.77588201</v>
      </c>
    </row>
    <row r="258" spans="1:9" x14ac:dyDescent="0.25">
      <c r="A258" s="22">
        <v>43669</v>
      </c>
      <c r="B258" t="s">
        <v>43</v>
      </c>
      <c r="C258" t="s">
        <v>44</v>
      </c>
      <c r="D258">
        <v>24.654756129999999</v>
      </c>
      <c r="E258">
        <v>25.59412313</v>
      </c>
      <c r="F258">
        <v>-3.6702400000000002</v>
      </c>
      <c r="G258">
        <v>-0.93936699999999995</v>
      </c>
      <c r="H258">
        <v>21030.91</v>
      </c>
      <c r="I258">
        <v>518512006.55149001</v>
      </c>
    </row>
    <row r="259" spans="1:9" x14ac:dyDescent="0.25">
      <c r="A259" s="22">
        <v>43668</v>
      </c>
      <c r="B259" t="s">
        <v>43</v>
      </c>
      <c r="C259" t="s">
        <v>44</v>
      </c>
      <c r="D259">
        <v>25.594123620000001</v>
      </c>
      <c r="E259">
        <v>27.279481619999999</v>
      </c>
      <c r="F259">
        <v>-6.1781199999999998</v>
      </c>
      <c r="G259">
        <v>-1.6853579999999999</v>
      </c>
      <c r="H259">
        <v>21030.91</v>
      </c>
      <c r="I259">
        <v>538267761.56934094</v>
      </c>
    </row>
    <row r="260" spans="1:9" x14ac:dyDescent="0.25">
      <c r="A260" s="22">
        <v>43665</v>
      </c>
      <c r="B260" t="s">
        <v>43</v>
      </c>
      <c r="C260" t="s">
        <v>44</v>
      </c>
      <c r="D260">
        <v>27.279481619999999</v>
      </c>
      <c r="E260">
        <v>25.931677619999999</v>
      </c>
      <c r="F260">
        <v>5.1975199999999999</v>
      </c>
      <c r="G260">
        <v>1.347804</v>
      </c>
      <c r="H260">
        <v>21030.91</v>
      </c>
      <c r="I260">
        <v>573712377.35583699</v>
      </c>
    </row>
    <row r="261" spans="1:9" x14ac:dyDescent="0.25">
      <c r="A261" s="22">
        <v>43664</v>
      </c>
      <c r="B261" t="s">
        <v>43</v>
      </c>
      <c r="C261" t="s">
        <v>44</v>
      </c>
      <c r="D261">
        <v>25.931677560000001</v>
      </c>
      <c r="E261">
        <v>26.93848556</v>
      </c>
      <c r="F261">
        <v>-3.7374299999999998</v>
      </c>
      <c r="G261">
        <v>-1.0068079999999999</v>
      </c>
      <c r="H261">
        <v>19880.91</v>
      </c>
      <c r="I261">
        <v>515545399.58273399</v>
      </c>
    </row>
    <row r="262" spans="1:9" x14ac:dyDescent="0.25">
      <c r="A262" s="22">
        <v>43663</v>
      </c>
      <c r="B262" t="s">
        <v>43</v>
      </c>
      <c r="C262" t="s">
        <v>44</v>
      </c>
      <c r="D262">
        <v>26.93848539</v>
      </c>
      <c r="E262">
        <v>25.924832389999999</v>
      </c>
      <c r="F262">
        <v>3.9099699999999999</v>
      </c>
      <c r="G262">
        <v>1.0136529999999999</v>
      </c>
      <c r="H262">
        <v>19880.91</v>
      </c>
      <c r="I262">
        <v>535561657.45187497</v>
      </c>
    </row>
    <row r="263" spans="1:9" x14ac:dyDescent="0.25">
      <c r="A263" s="22">
        <v>43662</v>
      </c>
      <c r="B263" t="s">
        <v>43</v>
      </c>
      <c r="C263" t="s">
        <v>44</v>
      </c>
      <c r="D263">
        <v>25.924832649999999</v>
      </c>
      <c r="E263">
        <v>25.69634765</v>
      </c>
      <c r="F263">
        <v>0.88917000000000002</v>
      </c>
      <c r="G263">
        <v>0.22848499999999999</v>
      </c>
      <c r="H263">
        <v>17430.91</v>
      </c>
      <c r="I263">
        <v>451893476.53687602</v>
      </c>
    </row>
    <row r="264" spans="1:9" x14ac:dyDescent="0.25">
      <c r="A264" s="22">
        <v>43661</v>
      </c>
      <c r="B264" t="s">
        <v>43</v>
      </c>
      <c r="C264" t="s">
        <v>44</v>
      </c>
      <c r="D264">
        <v>25.696347329999998</v>
      </c>
      <c r="E264">
        <v>25.763645329999999</v>
      </c>
      <c r="F264">
        <v>-0.26121</v>
      </c>
      <c r="G264">
        <v>-6.7297999999999997E-2</v>
      </c>
      <c r="H264">
        <v>18630.91</v>
      </c>
      <c r="I264">
        <v>478746385.82666397</v>
      </c>
    </row>
    <row r="265" spans="1:9" x14ac:dyDescent="0.25">
      <c r="A265" s="22">
        <v>43658</v>
      </c>
      <c r="B265" t="s">
        <v>43</v>
      </c>
      <c r="C265" t="s">
        <v>44</v>
      </c>
      <c r="D265">
        <v>25.76364491</v>
      </c>
      <c r="E265">
        <v>26.410699910000002</v>
      </c>
      <c r="F265">
        <v>-2.44997</v>
      </c>
      <c r="G265">
        <v>-0.64705500000000005</v>
      </c>
      <c r="H265">
        <v>17930.91</v>
      </c>
      <c r="I265">
        <v>461965649.680457</v>
      </c>
    </row>
    <row r="266" spans="1:9" x14ac:dyDescent="0.25">
      <c r="A266" s="22">
        <v>43657</v>
      </c>
      <c r="B266" t="s">
        <v>43</v>
      </c>
      <c r="C266" t="s">
        <v>44</v>
      </c>
      <c r="D266">
        <v>26.410699940000001</v>
      </c>
      <c r="E266">
        <v>26.947421940000002</v>
      </c>
      <c r="F266">
        <v>-1.9917400000000001</v>
      </c>
      <c r="G266">
        <v>-0.53672200000000003</v>
      </c>
      <c r="H266">
        <v>17730.91</v>
      </c>
      <c r="I266">
        <v>468285796.49454498</v>
      </c>
    </row>
    <row r="267" spans="1:9" x14ac:dyDescent="0.25">
      <c r="A267" s="22">
        <v>43656</v>
      </c>
      <c r="B267" t="s">
        <v>43</v>
      </c>
      <c r="C267" t="s">
        <v>44</v>
      </c>
      <c r="D267">
        <v>26.947421940000002</v>
      </c>
      <c r="E267">
        <v>28.520884939999998</v>
      </c>
      <c r="F267">
        <v>-5.5168799999999996</v>
      </c>
      <c r="G267">
        <v>-1.5734630000000001</v>
      </c>
      <c r="H267">
        <v>17080.91</v>
      </c>
      <c r="I267">
        <v>460286542.78400898</v>
      </c>
    </row>
    <row r="268" spans="1:9" x14ac:dyDescent="0.25">
      <c r="A268" s="22">
        <v>43655</v>
      </c>
      <c r="B268" t="s">
        <v>43</v>
      </c>
      <c r="C268" t="s">
        <v>44</v>
      </c>
      <c r="D268">
        <v>28.520885069999999</v>
      </c>
      <c r="E268">
        <v>28.471027070000002</v>
      </c>
      <c r="F268">
        <v>0.17512</v>
      </c>
      <c r="G268">
        <v>4.9858E-2</v>
      </c>
      <c r="H268">
        <v>17480.91</v>
      </c>
      <c r="I268">
        <v>498571082.07078302</v>
      </c>
    </row>
    <row r="269" spans="1:9" x14ac:dyDescent="0.25">
      <c r="A269" s="22">
        <v>43654</v>
      </c>
      <c r="B269" t="s">
        <v>43</v>
      </c>
      <c r="C269" t="s">
        <v>44</v>
      </c>
      <c r="D269">
        <v>28.471026890000001</v>
      </c>
      <c r="E269">
        <v>27.323907890000001</v>
      </c>
      <c r="F269">
        <v>4.1982200000000001</v>
      </c>
      <c r="G269">
        <v>1.147119</v>
      </c>
      <c r="H269">
        <v>17480.91</v>
      </c>
      <c r="I269">
        <v>497699515.61372298</v>
      </c>
    </row>
    <row r="270" spans="1:9" x14ac:dyDescent="0.25">
      <c r="A270" s="22">
        <v>43651</v>
      </c>
      <c r="B270" t="s">
        <v>43</v>
      </c>
      <c r="C270" t="s">
        <v>44</v>
      </c>
      <c r="D270">
        <v>27.32390784</v>
      </c>
      <c r="E270">
        <v>26.749447839999998</v>
      </c>
      <c r="F270">
        <v>2.1475599999999999</v>
      </c>
      <c r="G270">
        <v>0.57445999999999997</v>
      </c>
      <c r="H270">
        <v>17480.91</v>
      </c>
      <c r="I270">
        <v>477646828.44714999</v>
      </c>
    </row>
    <row r="271" spans="1:9" x14ac:dyDescent="0.25">
      <c r="A271" s="22">
        <v>43649</v>
      </c>
      <c r="B271" t="s">
        <v>43</v>
      </c>
      <c r="C271" t="s">
        <v>44</v>
      </c>
      <c r="D271">
        <v>26.749448000000001</v>
      </c>
      <c r="E271">
        <v>27.077491999999999</v>
      </c>
      <c r="F271">
        <v>-1.2115</v>
      </c>
      <c r="G271">
        <v>-0.328044</v>
      </c>
      <c r="H271">
        <v>19380.91</v>
      </c>
      <c r="I271">
        <v>518428697.73657602</v>
      </c>
    </row>
    <row r="272" spans="1:9" x14ac:dyDescent="0.25">
      <c r="A272" s="22">
        <v>43648</v>
      </c>
      <c r="B272" t="s">
        <v>43</v>
      </c>
      <c r="C272" t="s">
        <v>44</v>
      </c>
      <c r="D272">
        <v>27.07749192</v>
      </c>
      <c r="E272">
        <v>28.833551920000001</v>
      </c>
      <c r="F272">
        <v>-6.0903400000000003</v>
      </c>
      <c r="G272">
        <v>-1.75606</v>
      </c>
      <c r="H272">
        <v>18930.91</v>
      </c>
      <c r="I272">
        <v>512601616.71823102</v>
      </c>
    </row>
    <row r="273" spans="1:9" x14ac:dyDescent="0.25">
      <c r="A273" s="22">
        <v>43647</v>
      </c>
      <c r="B273" t="s">
        <v>43</v>
      </c>
      <c r="C273" t="s">
        <v>44</v>
      </c>
      <c r="D273">
        <v>28.8335519</v>
      </c>
      <c r="E273">
        <v>30.366300899999999</v>
      </c>
      <c r="F273">
        <v>-5.0475300000000001</v>
      </c>
      <c r="G273">
        <v>-1.5327489999999999</v>
      </c>
      <c r="H273">
        <v>18180.91</v>
      </c>
      <c r="I273">
        <v>524220269.74133199</v>
      </c>
    </row>
    <row r="274" spans="1:9" x14ac:dyDescent="0.25">
      <c r="A274" s="22">
        <v>43644</v>
      </c>
      <c r="B274" t="s">
        <v>43</v>
      </c>
      <c r="C274" t="s">
        <v>44</v>
      </c>
      <c r="D274">
        <v>30.366300679999998</v>
      </c>
      <c r="E274">
        <v>31.804829680000001</v>
      </c>
      <c r="F274">
        <v>-4.5229900000000001</v>
      </c>
      <c r="G274">
        <v>-1.4385289999999999</v>
      </c>
      <c r="H274">
        <v>17430.91</v>
      </c>
      <c r="I274">
        <v>529312314.91861999</v>
      </c>
    </row>
    <row r="275" spans="1:9" x14ac:dyDescent="0.25">
      <c r="A275" s="22">
        <v>43643</v>
      </c>
      <c r="B275" t="s">
        <v>43</v>
      </c>
      <c r="C275" t="s">
        <v>44</v>
      </c>
      <c r="D275">
        <v>31.804829909999999</v>
      </c>
      <c r="E275">
        <v>32.993956910000001</v>
      </c>
      <c r="F275">
        <v>-3.6040800000000002</v>
      </c>
      <c r="G275">
        <v>-1.189127</v>
      </c>
      <c r="H275">
        <v>16880.91</v>
      </c>
      <c r="I275">
        <v>536894534.88567698</v>
      </c>
    </row>
    <row r="276" spans="1:9" x14ac:dyDescent="0.25">
      <c r="A276" s="22">
        <v>43642</v>
      </c>
      <c r="B276" t="s">
        <v>43</v>
      </c>
      <c r="C276" t="s">
        <v>44</v>
      </c>
      <c r="D276">
        <v>32.993956849999996</v>
      </c>
      <c r="E276">
        <v>33.361717849999998</v>
      </c>
      <c r="F276">
        <v>-1.1023400000000001</v>
      </c>
      <c r="G276">
        <v>-0.367761</v>
      </c>
      <c r="H276">
        <v>16580.91</v>
      </c>
      <c r="I276">
        <v>547069895.06164706</v>
      </c>
    </row>
    <row r="277" spans="1:9" x14ac:dyDescent="0.25">
      <c r="A277" s="22">
        <v>43641</v>
      </c>
      <c r="B277" t="s">
        <v>43</v>
      </c>
      <c r="C277" t="s">
        <v>44</v>
      </c>
      <c r="D277">
        <v>33.361718230000001</v>
      </c>
      <c r="E277">
        <v>32.215630230000002</v>
      </c>
      <c r="F277">
        <v>3.55755</v>
      </c>
      <c r="G277">
        <v>1.146088</v>
      </c>
      <c r="H277">
        <v>16430.91</v>
      </c>
      <c r="I277">
        <v>548163456.40592504</v>
      </c>
    </row>
    <row r="278" spans="1:9" x14ac:dyDescent="0.25">
      <c r="A278" s="22">
        <v>43640</v>
      </c>
      <c r="B278" t="s">
        <v>43</v>
      </c>
      <c r="C278" t="s">
        <v>44</v>
      </c>
      <c r="D278">
        <v>32.21563046</v>
      </c>
      <c r="E278">
        <v>32.910029459999997</v>
      </c>
      <c r="F278">
        <v>-2.1099899999999998</v>
      </c>
      <c r="G278">
        <v>-0.69439899999999999</v>
      </c>
      <c r="H278">
        <v>16430.91</v>
      </c>
      <c r="I278">
        <v>529332189.11277902</v>
      </c>
    </row>
    <row r="279" spans="1:9" x14ac:dyDescent="0.25">
      <c r="A279" s="22">
        <v>43637</v>
      </c>
      <c r="B279" t="s">
        <v>43</v>
      </c>
      <c r="C279" t="s">
        <v>44</v>
      </c>
      <c r="D279">
        <v>32.91002932</v>
      </c>
      <c r="E279">
        <v>31.735031320000001</v>
      </c>
      <c r="F279">
        <v>3.7025299999999999</v>
      </c>
      <c r="G279">
        <v>1.174998</v>
      </c>
      <c r="H279">
        <v>16430.91</v>
      </c>
      <c r="I279">
        <v>540741795.67433906</v>
      </c>
    </row>
    <row r="280" spans="1:9" x14ac:dyDescent="0.25">
      <c r="A280" s="22">
        <v>43636</v>
      </c>
      <c r="B280" t="s">
        <v>43</v>
      </c>
      <c r="C280" t="s">
        <v>44</v>
      </c>
      <c r="D280">
        <v>31.735030930000001</v>
      </c>
      <c r="E280">
        <v>31.017536929999999</v>
      </c>
      <c r="F280">
        <v>2.3131900000000001</v>
      </c>
      <c r="G280">
        <v>0.71749399999999997</v>
      </c>
      <c r="H280">
        <v>16030.91</v>
      </c>
      <c r="I280">
        <v>508741488.15610802</v>
      </c>
    </row>
    <row r="281" spans="1:9" x14ac:dyDescent="0.25">
      <c r="A281" s="22">
        <v>43635</v>
      </c>
      <c r="B281" t="s">
        <v>43</v>
      </c>
      <c r="C281" t="s">
        <v>44</v>
      </c>
      <c r="D281">
        <v>31.01753738</v>
      </c>
      <c r="E281">
        <v>33.26409838</v>
      </c>
      <c r="F281">
        <v>-6.7537099999999999</v>
      </c>
      <c r="G281">
        <v>-2.2465609999999998</v>
      </c>
      <c r="H281">
        <v>13880.91</v>
      </c>
      <c r="I281">
        <v>430551706.82849002</v>
      </c>
    </row>
    <row r="282" spans="1:9" x14ac:dyDescent="0.25">
      <c r="A282" s="22">
        <v>43634</v>
      </c>
      <c r="B282" t="s">
        <v>43</v>
      </c>
      <c r="C282" t="s">
        <v>44</v>
      </c>
      <c r="D282">
        <v>33.264098060000002</v>
      </c>
      <c r="E282">
        <v>33.295724059999998</v>
      </c>
      <c r="F282">
        <v>-9.4990000000000005E-2</v>
      </c>
      <c r="G282">
        <v>-3.1626000000000001E-2</v>
      </c>
      <c r="H282">
        <v>15980.91</v>
      </c>
      <c r="I282">
        <v>531590623.85623002</v>
      </c>
    </row>
    <row r="283" spans="1:9" x14ac:dyDescent="0.25">
      <c r="A283" s="22">
        <v>43633</v>
      </c>
      <c r="B283" t="s">
        <v>43</v>
      </c>
      <c r="C283" t="s">
        <v>44</v>
      </c>
      <c r="D283">
        <v>33.29572383</v>
      </c>
      <c r="E283">
        <v>33.86500083</v>
      </c>
      <c r="F283">
        <v>-1.68102</v>
      </c>
      <c r="G283">
        <v>-0.56927700000000003</v>
      </c>
      <c r="H283">
        <v>16930.91</v>
      </c>
      <c r="I283">
        <v>563726970.14203203</v>
      </c>
    </row>
    <row r="284" spans="1:9" x14ac:dyDescent="0.25">
      <c r="A284" s="22">
        <v>43630</v>
      </c>
      <c r="B284" t="s">
        <v>43</v>
      </c>
      <c r="C284" t="s">
        <v>44</v>
      </c>
      <c r="D284">
        <v>33.865000539999997</v>
      </c>
      <c r="E284">
        <v>34.683190539999998</v>
      </c>
      <c r="F284">
        <v>-2.3590399999999998</v>
      </c>
      <c r="G284">
        <v>-0.81818999999999997</v>
      </c>
      <c r="H284">
        <v>16830.91</v>
      </c>
      <c r="I284">
        <v>569978843.96869195</v>
      </c>
    </row>
    <row r="285" spans="1:9" x14ac:dyDescent="0.25">
      <c r="A285" s="22">
        <v>43629</v>
      </c>
      <c r="B285" t="s">
        <v>43</v>
      </c>
      <c r="C285" t="s">
        <v>44</v>
      </c>
      <c r="D285">
        <v>34.683190250000003</v>
      </c>
      <c r="E285">
        <v>34.812450249999998</v>
      </c>
      <c r="F285">
        <v>-0.37130000000000002</v>
      </c>
      <c r="G285">
        <v>-0.12926000000000001</v>
      </c>
      <c r="H285">
        <v>16830.91</v>
      </c>
      <c r="I285">
        <v>583749722.97700799</v>
      </c>
    </row>
    <row r="286" spans="1:9" x14ac:dyDescent="0.25">
      <c r="A286" s="22">
        <v>43628</v>
      </c>
      <c r="B286" t="s">
        <v>43</v>
      </c>
      <c r="C286" t="s">
        <v>44</v>
      </c>
      <c r="D286">
        <v>34.812450720000001</v>
      </c>
      <c r="E286">
        <v>35.16475372</v>
      </c>
      <c r="F286">
        <v>-1.00186</v>
      </c>
      <c r="G286">
        <v>-0.35230299999999998</v>
      </c>
      <c r="H286">
        <v>16530.91</v>
      </c>
      <c r="I286">
        <v>575481559.35665596</v>
      </c>
    </row>
    <row r="287" spans="1:9" x14ac:dyDescent="0.25">
      <c r="A287" s="22">
        <v>43627</v>
      </c>
      <c r="B287" t="s">
        <v>43</v>
      </c>
      <c r="C287" t="s">
        <v>44</v>
      </c>
      <c r="D287">
        <v>35.164754199999997</v>
      </c>
      <c r="E287">
        <v>34.853899200000001</v>
      </c>
      <c r="F287">
        <v>0.89188000000000001</v>
      </c>
      <c r="G287">
        <v>0.31085499999999999</v>
      </c>
      <c r="H287">
        <v>17330.91</v>
      </c>
      <c r="I287">
        <v>609437260.54182994</v>
      </c>
    </row>
    <row r="288" spans="1:9" x14ac:dyDescent="0.25">
      <c r="A288" s="22">
        <v>43626</v>
      </c>
      <c r="B288" t="s">
        <v>43</v>
      </c>
      <c r="C288" t="s">
        <v>44</v>
      </c>
      <c r="D288">
        <v>34.853899460000001</v>
      </c>
      <c r="E288">
        <v>35.65438846</v>
      </c>
      <c r="F288">
        <v>-2.2451300000000001</v>
      </c>
      <c r="G288">
        <v>-0.80048900000000001</v>
      </c>
      <c r="H288">
        <v>16980.91</v>
      </c>
      <c r="I288">
        <v>591850999.58710694</v>
      </c>
    </row>
    <row r="289" spans="1:9" x14ac:dyDescent="0.25">
      <c r="A289" s="22">
        <v>43623</v>
      </c>
      <c r="B289" t="s">
        <v>43</v>
      </c>
      <c r="C289" t="s">
        <v>44</v>
      </c>
      <c r="D289">
        <v>35.654388580000003</v>
      </c>
      <c r="E289">
        <v>35.138278579999998</v>
      </c>
      <c r="F289">
        <v>1.4688000000000001</v>
      </c>
      <c r="G289">
        <v>0.51610999999999996</v>
      </c>
      <c r="H289">
        <v>16780.91</v>
      </c>
      <c r="I289">
        <v>598313157.17478395</v>
      </c>
    </row>
    <row r="290" spans="1:9" x14ac:dyDescent="0.25">
      <c r="A290" s="22">
        <v>43622</v>
      </c>
      <c r="B290" t="s">
        <v>43</v>
      </c>
      <c r="C290" t="s">
        <v>44</v>
      </c>
      <c r="D290">
        <v>35.138278620000001</v>
      </c>
      <c r="E290">
        <v>35.694101619999998</v>
      </c>
      <c r="F290">
        <v>-1.55718</v>
      </c>
      <c r="G290">
        <v>-0.55582299999999996</v>
      </c>
      <c r="H290">
        <v>16480.91</v>
      </c>
      <c r="I290">
        <v>579110877.76770103</v>
      </c>
    </row>
    <row r="291" spans="1:9" x14ac:dyDescent="0.25">
      <c r="A291" s="22">
        <v>43621</v>
      </c>
      <c r="B291" t="s">
        <v>43</v>
      </c>
      <c r="C291" t="s">
        <v>44</v>
      </c>
      <c r="D291">
        <v>35.694101330000002</v>
      </c>
      <c r="E291">
        <v>37.232193330000001</v>
      </c>
      <c r="F291">
        <v>-4.1310799999999999</v>
      </c>
      <c r="G291">
        <v>-1.538092</v>
      </c>
      <c r="H291">
        <v>16130.91</v>
      </c>
      <c r="I291">
        <v>575778407.47331202</v>
      </c>
    </row>
    <row r="292" spans="1:9" x14ac:dyDescent="0.25">
      <c r="A292" s="22">
        <v>43620</v>
      </c>
      <c r="B292" t="s">
        <v>43</v>
      </c>
      <c r="C292" t="s">
        <v>44</v>
      </c>
      <c r="D292">
        <v>37.232193520000003</v>
      </c>
      <c r="E292">
        <v>40.134012519999999</v>
      </c>
      <c r="F292">
        <v>-7.2303199999999999</v>
      </c>
      <c r="G292">
        <v>-2.9018190000000001</v>
      </c>
      <c r="H292">
        <v>16130.91</v>
      </c>
      <c r="I292">
        <v>600589237.23809004</v>
      </c>
    </row>
    <row r="293" spans="1:9" x14ac:dyDescent="0.25">
      <c r="A293" s="22">
        <v>43619</v>
      </c>
      <c r="B293" t="s">
        <v>43</v>
      </c>
      <c r="C293" t="s">
        <v>44</v>
      </c>
      <c r="D293">
        <v>40.134012869999999</v>
      </c>
      <c r="E293">
        <v>39.985873869999999</v>
      </c>
      <c r="F293">
        <v>0.37047999999999998</v>
      </c>
      <c r="G293">
        <v>0.14813899999999999</v>
      </c>
      <c r="H293">
        <v>15780.91</v>
      </c>
      <c r="I293">
        <v>633351325.30833697</v>
      </c>
    </row>
    <row r="294" spans="1:9" x14ac:dyDescent="0.25">
      <c r="A294" s="22">
        <v>43616</v>
      </c>
      <c r="B294" t="s">
        <v>43</v>
      </c>
      <c r="C294" t="s">
        <v>44</v>
      </c>
      <c r="D294">
        <v>39.985873910000002</v>
      </c>
      <c r="E294">
        <v>37.768983910000003</v>
      </c>
      <c r="F294">
        <v>5.8696000000000002</v>
      </c>
      <c r="G294">
        <v>2.2168899999999998</v>
      </c>
      <c r="H294">
        <v>15780.91</v>
      </c>
      <c r="I294">
        <v>631013557.41680503</v>
      </c>
    </row>
    <row r="295" spans="1:9" x14ac:dyDescent="0.25">
      <c r="A295" s="22">
        <v>43615</v>
      </c>
      <c r="B295" t="s">
        <v>43</v>
      </c>
      <c r="C295" t="s">
        <v>44</v>
      </c>
      <c r="D295">
        <v>37.768984379999999</v>
      </c>
      <c r="E295">
        <v>38.78184538</v>
      </c>
      <c r="F295">
        <v>-2.6116899999999998</v>
      </c>
      <c r="G295">
        <v>-1.012861</v>
      </c>
      <c r="H295">
        <v>15780.91</v>
      </c>
      <c r="I295">
        <v>596029018.83015394</v>
      </c>
    </row>
    <row r="296" spans="1:9" x14ac:dyDescent="0.25">
      <c r="A296" s="22">
        <v>43614</v>
      </c>
      <c r="B296" t="s">
        <v>43</v>
      </c>
      <c r="C296" t="s">
        <v>44</v>
      </c>
      <c r="D296">
        <v>38.781845680000004</v>
      </c>
      <c r="E296">
        <v>37.557370679999998</v>
      </c>
      <c r="F296">
        <v>3.2602799999999998</v>
      </c>
      <c r="G296">
        <v>1.224475</v>
      </c>
      <c r="H296">
        <v>15780.91</v>
      </c>
      <c r="I296">
        <v>612012893.87365997</v>
      </c>
    </row>
    <row r="297" spans="1:9" x14ac:dyDescent="0.25">
      <c r="A297" s="22">
        <v>43613</v>
      </c>
      <c r="B297" t="s">
        <v>43</v>
      </c>
      <c r="C297" t="s">
        <v>44</v>
      </c>
      <c r="D297">
        <v>37.557370319999997</v>
      </c>
      <c r="E297">
        <v>35.616616319999999</v>
      </c>
      <c r="F297">
        <v>5.4490100000000004</v>
      </c>
      <c r="G297">
        <v>1.9407540000000001</v>
      </c>
      <c r="H297">
        <v>15780.91</v>
      </c>
      <c r="I297">
        <v>592689555.971331</v>
      </c>
    </row>
    <row r="298" spans="1:9" x14ac:dyDescent="0.25">
      <c r="A298" s="22">
        <v>43609</v>
      </c>
      <c r="B298" t="s">
        <v>43</v>
      </c>
      <c r="C298" t="s">
        <v>44</v>
      </c>
      <c r="D298">
        <v>35.616616200000003</v>
      </c>
      <c r="E298">
        <v>37.455745200000003</v>
      </c>
      <c r="F298">
        <v>-4.9101400000000002</v>
      </c>
      <c r="G298">
        <v>-1.839129</v>
      </c>
      <c r="H298">
        <v>15430.91</v>
      </c>
      <c r="I298">
        <v>549596870.31997395</v>
      </c>
    </row>
    <row r="299" spans="1:9" x14ac:dyDescent="0.25">
      <c r="A299" s="22">
        <v>43608</v>
      </c>
      <c r="B299" t="s">
        <v>43</v>
      </c>
      <c r="C299" t="s">
        <v>44</v>
      </c>
      <c r="D299">
        <v>37.455744989999999</v>
      </c>
      <c r="E299">
        <v>34.05844699</v>
      </c>
      <c r="F299">
        <v>9.9749099999999995</v>
      </c>
      <c r="G299">
        <v>3.3972980000000002</v>
      </c>
      <c r="H299">
        <v>15430.91</v>
      </c>
      <c r="I299">
        <v>577976304.83512998</v>
      </c>
    </row>
    <row r="300" spans="1:9" x14ac:dyDescent="0.25">
      <c r="A300" s="22">
        <v>43607</v>
      </c>
      <c r="B300" t="s">
        <v>43</v>
      </c>
      <c r="C300" t="s">
        <v>44</v>
      </c>
      <c r="D300">
        <v>34.058446529999998</v>
      </c>
      <c r="E300">
        <v>34.216208530000003</v>
      </c>
      <c r="F300">
        <v>-0.46106999999999998</v>
      </c>
      <c r="G300">
        <v>-0.15776200000000001</v>
      </c>
      <c r="H300">
        <v>14530.91</v>
      </c>
      <c r="I300">
        <v>494900289.38413501</v>
      </c>
    </row>
    <row r="301" spans="1:9" x14ac:dyDescent="0.25">
      <c r="A301" s="22">
        <v>43606</v>
      </c>
      <c r="B301" t="s">
        <v>43</v>
      </c>
      <c r="C301" t="s">
        <v>44</v>
      </c>
      <c r="D301">
        <v>34.216208950000002</v>
      </c>
      <c r="E301">
        <v>37.172398950000002</v>
      </c>
      <c r="F301">
        <v>-7.9526500000000002</v>
      </c>
      <c r="G301">
        <v>-2.9561899999999999</v>
      </c>
      <c r="H301">
        <v>11980.91</v>
      </c>
      <c r="I301">
        <v>409941388.40356201</v>
      </c>
    </row>
    <row r="302" spans="1:9" x14ac:dyDescent="0.25">
      <c r="A302" s="22">
        <v>43605</v>
      </c>
      <c r="B302" t="s">
        <v>43</v>
      </c>
      <c r="C302" t="s">
        <v>44</v>
      </c>
      <c r="D302">
        <v>37.172399050000003</v>
      </c>
      <c r="E302">
        <v>36.656867050000002</v>
      </c>
      <c r="F302">
        <v>1.4063699999999999</v>
      </c>
      <c r="G302">
        <v>0.51553199999999999</v>
      </c>
      <c r="H302">
        <v>11980.91</v>
      </c>
      <c r="I302">
        <v>445359241.84693301</v>
      </c>
    </row>
    <row r="303" spans="1:9" x14ac:dyDescent="0.25">
      <c r="A303" s="22">
        <v>43602</v>
      </c>
      <c r="B303" t="s">
        <v>43</v>
      </c>
      <c r="C303" t="s">
        <v>44</v>
      </c>
      <c r="D303">
        <v>36.656866890000003</v>
      </c>
      <c r="E303">
        <v>35.888484890000001</v>
      </c>
      <c r="F303">
        <v>2.1410300000000002</v>
      </c>
      <c r="G303">
        <v>0.76838200000000001</v>
      </c>
      <c r="H303">
        <v>11680.91</v>
      </c>
      <c r="I303">
        <v>428185636.33780301</v>
      </c>
    </row>
    <row r="304" spans="1:9" x14ac:dyDescent="0.25">
      <c r="A304" s="22">
        <v>43601</v>
      </c>
      <c r="B304" t="s">
        <v>43</v>
      </c>
      <c r="C304" t="s">
        <v>44</v>
      </c>
      <c r="D304">
        <v>35.888485350000003</v>
      </c>
      <c r="E304">
        <v>38.206403350000002</v>
      </c>
      <c r="F304">
        <v>-6.0668300000000004</v>
      </c>
      <c r="G304">
        <v>-2.3179180000000001</v>
      </c>
      <c r="H304">
        <v>11680.91</v>
      </c>
      <c r="I304">
        <v>419210239.18663901</v>
      </c>
    </row>
    <row r="305" spans="1:9" x14ac:dyDescent="0.25">
      <c r="A305" s="22">
        <v>43600</v>
      </c>
      <c r="B305" t="s">
        <v>43</v>
      </c>
      <c r="C305" t="s">
        <v>44</v>
      </c>
      <c r="D305">
        <v>38.206403129999998</v>
      </c>
      <c r="E305">
        <v>40.935845129999997</v>
      </c>
      <c r="F305">
        <v>-6.6676099999999998</v>
      </c>
      <c r="G305">
        <v>-2.7294420000000001</v>
      </c>
      <c r="H305">
        <v>11180.91</v>
      </c>
      <c r="I305">
        <v>427182431.23305398</v>
      </c>
    </row>
    <row r="306" spans="1:9" x14ac:dyDescent="0.25">
      <c r="A306" s="22">
        <v>43599</v>
      </c>
      <c r="B306" t="s">
        <v>43</v>
      </c>
      <c r="C306" t="s">
        <v>44</v>
      </c>
      <c r="D306">
        <v>40.93584517</v>
      </c>
      <c r="E306">
        <v>44.516295169999999</v>
      </c>
      <c r="F306">
        <v>-8.0430100000000007</v>
      </c>
      <c r="G306">
        <v>-3.5804499999999999</v>
      </c>
      <c r="H306">
        <v>11180.91</v>
      </c>
      <c r="I306">
        <v>457700082.491395</v>
      </c>
    </row>
    <row r="307" spans="1:9" x14ac:dyDescent="0.25">
      <c r="A307" s="22">
        <v>43598</v>
      </c>
      <c r="B307" t="s">
        <v>43</v>
      </c>
      <c r="C307" t="s">
        <v>44</v>
      </c>
      <c r="D307">
        <v>44.516295079999999</v>
      </c>
      <c r="E307">
        <v>36.28350708</v>
      </c>
      <c r="F307">
        <v>22.690169999999998</v>
      </c>
      <c r="G307">
        <v>8.2327879999999993</v>
      </c>
      <c r="H307">
        <v>11180.91</v>
      </c>
      <c r="I307">
        <v>497732777.85551202</v>
      </c>
    </row>
    <row r="308" spans="1:9" x14ac:dyDescent="0.25">
      <c r="A308" s="22">
        <v>43595</v>
      </c>
      <c r="B308" t="s">
        <v>43</v>
      </c>
      <c r="C308" t="s">
        <v>44</v>
      </c>
      <c r="D308">
        <v>36.283507559999997</v>
      </c>
      <c r="E308">
        <v>40.774564560000002</v>
      </c>
      <c r="F308">
        <v>-11.01436</v>
      </c>
      <c r="G308">
        <v>-4.4910569999999996</v>
      </c>
      <c r="H308">
        <v>12080.91</v>
      </c>
      <c r="I308">
        <v>438337861.88369399</v>
      </c>
    </row>
    <row r="309" spans="1:9" x14ac:dyDescent="0.25">
      <c r="A309" s="22">
        <v>43594</v>
      </c>
      <c r="B309" t="s">
        <v>43</v>
      </c>
      <c r="C309" t="s">
        <v>44</v>
      </c>
      <c r="D309">
        <v>40.774564730000002</v>
      </c>
      <c r="E309">
        <v>41.137338730000003</v>
      </c>
      <c r="F309">
        <v>-0.88185999999999998</v>
      </c>
      <c r="G309">
        <v>-0.36277399999999999</v>
      </c>
      <c r="H309">
        <v>12080.91</v>
      </c>
      <c r="I309">
        <v>492593928.34143299</v>
      </c>
    </row>
    <row r="310" spans="1:9" x14ac:dyDescent="0.25">
      <c r="A310" s="22">
        <v>43593</v>
      </c>
      <c r="B310" t="s">
        <v>43</v>
      </c>
      <c r="C310" t="s">
        <v>44</v>
      </c>
      <c r="D310">
        <v>41.137338319999998</v>
      </c>
      <c r="E310">
        <v>40.312880319999998</v>
      </c>
      <c r="F310">
        <v>2.04515</v>
      </c>
      <c r="G310">
        <v>0.82445800000000002</v>
      </c>
      <c r="H310">
        <v>13230.91</v>
      </c>
      <c r="I310">
        <v>544284503.22614706</v>
      </c>
    </row>
    <row r="311" spans="1:9" x14ac:dyDescent="0.25">
      <c r="A311" s="22">
        <v>43592</v>
      </c>
      <c r="B311" t="s">
        <v>43</v>
      </c>
      <c r="C311" t="s">
        <v>44</v>
      </c>
      <c r="D311">
        <v>40.312880560000004</v>
      </c>
      <c r="E311">
        <v>34.363607559999998</v>
      </c>
      <c r="F311">
        <v>17.312709999999999</v>
      </c>
      <c r="G311">
        <v>5.9492729999999998</v>
      </c>
      <c r="H311">
        <v>15130.91</v>
      </c>
      <c r="I311">
        <v>609970648.21986997</v>
      </c>
    </row>
    <row r="312" spans="1:9" x14ac:dyDescent="0.25">
      <c r="A312" s="22">
        <v>43591</v>
      </c>
      <c r="B312" t="s">
        <v>43</v>
      </c>
      <c r="C312" t="s">
        <v>44</v>
      </c>
      <c r="D312">
        <v>34.36360723</v>
      </c>
      <c r="E312">
        <v>31.227789229999999</v>
      </c>
      <c r="F312">
        <v>10.04175</v>
      </c>
      <c r="G312">
        <v>3.135818</v>
      </c>
      <c r="H312">
        <v>18580.91</v>
      </c>
      <c r="I312">
        <v>638507161.94319296</v>
      </c>
    </row>
    <row r="313" spans="1:9" x14ac:dyDescent="0.25">
      <c r="A313" s="22">
        <v>43588</v>
      </c>
      <c r="B313" t="s">
        <v>43</v>
      </c>
      <c r="C313" t="s">
        <v>44</v>
      </c>
      <c r="D313">
        <v>31.227789649999998</v>
      </c>
      <c r="E313">
        <v>33.763899649999999</v>
      </c>
      <c r="F313">
        <v>-7.5113099999999999</v>
      </c>
      <c r="G313">
        <v>-2.5361099999999999</v>
      </c>
      <c r="H313">
        <v>20380.91</v>
      </c>
      <c r="I313">
        <v>636450832.81115997</v>
      </c>
    </row>
    <row r="314" spans="1:9" x14ac:dyDescent="0.25">
      <c r="A314" s="22">
        <v>43587</v>
      </c>
      <c r="B314" t="s">
        <v>43</v>
      </c>
      <c r="C314" t="s">
        <v>44</v>
      </c>
      <c r="D314">
        <v>33.76389975</v>
      </c>
      <c r="E314">
        <v>33.99509175</v>
      </c>
      <c r="F314">
        <v>-0.68006999999999995</v>
      </c>
      <c r="G314">
        <v>-0.23119200000000001</v>
      </c>
      <c r="H314">
        <v>20380.91</v>
      </c>
      <c r="I314">
        <v>688139069.58157206</v>
      </c>
    </row>
    <row r="315" spans="1:9" x14ac:dyDescent="0.25">
      <c r="A315" s="22">
        <v>43586</v>
      </c>
      <c r="B315" t="s">
        <v>43</v>
      </c>
      <c r="C315" t="s">
        <v>44</v>
      </c>
      <c r="D315">
        <v>33.99509218</v>
      </c>
      <c r="E315">
        <v>31.743756179999998</v>
      </c>
      <c r="F315">
        <v>7.0922200000000002</v>
      </c>
      <c r="G315">
        <v>2.2513359999999998</v>
      </c>
      <c r="H315">
        <v>20380.91</v>
      </c>
      <c r="I315">
        <v>692850982.15246797</v>
      </c>
    </row>
    <row r="316" spans="1:9" x14ac:dyDescent="0.25">
      <c r="A316" s="22">
        <v>43585</v>
      </c>
      <c r="B316" t="s">
        <v>43</v>
      </c>
      <c r="C316" t="s">
        <v>44</v>
      </c>
      <c r="D316">
        <v>31.743755960000001</v>
      </c>
      <c r="E316">
        <v>31.905338960000002</v>
      </c>
      <c r="F316">
        <v>-0.50644999999999996</v>
      </c>
      <c r="G316">
        <v>-0.161583</v>
      </c>
      <c r="H316">
        <v>20380.91</v>
      </c>
      <c r="I316">
        <v>646966696.77023494</v>
      </c>
    </row>
    <row r="317" spans="1:9" x14ac:dyDescent="0.25">
      <c r="A317" s="22">
        <v>43584</v>
      </c>
      <c r="B317" t="s">
        <v>43</v>
      </c>
      <c r="C317" t="s">
        <v>44</v>
      </c>
      <c r="D317">
        <v>31.905338560000001</v>
      </c>
      <c r="E317">
        <v>31.267711559999999</v>
      </c>
      <c r="F317">
        <v>2.03925</v>
      </c>
      <c r="G317">
        <v>0.63762700000000005</v>
      </c>
      <c r="H317">
        <v>20380.91</v>
      </c>
      <c r="I317">
        <v>650259897.52156603</v>
      </c>
    </row>
    <row r="318" spans="1:9" x14ac:dyDescent="0.25">
      <c r="A318" s="22">
        <v>43581</v>
      </c>
      <c r="B318" t="s">
        <v>43</v>
      </c>
      <c r="C318" t="s">
        <v>44</v>
      </c>
      <c r="D318">
        <v>31.26771158</v>
      </c>
      <c r="E318">
        <v>32.856260579999997</v>
      </c>
      <c r="F318">
        <v>-4.8348399999999998</v>
      </c>
      <c r="G318">
        <v>-1.588549</v>
      </c>
      <c r="H318">
        <v>20380.91</v>
      </c>
      <c r="I318">
        <v>637264478.15336001</v>
      </c>
    </row>
    <row r="319" spans="1:9" x14ac:dyDescent="0.25">
      <c r="A319" s="22">
        <v>43580</v>
      </c>
      <c r="B319" t="s">
        <v>43</v>
      </c>
      <c r="C319" t="s">
        <v>44</v>
      </c>
      <c r="D319">
        <v>32.856260900000002</v>
      </c>
      <c r="E319">
        <v>31.978326899999999</v>
      </c>
      <c r="F319">
        <v>2.7454000000000001</v>
      </c>
      <c r="G319">
        <v>0.87793399999999999</v>
      </c>
      <c r="H319">
        <v>20380.91</v>
      </c>
      <c r="I319">
        <v>669640562.05193996</v>
      </c>
    </row>
    <row r="320" spans="1:9" x14ac:dyDescent="0.25">
      <c r="A320" s="22">
        <v>43579</v>
      </c>
      <c r="B320" t="s">
        <v>43</v>
      </c>
      <c r="C320" t="s">
        <v>44</v>
      </c>
      <c r="D320">
        <v>31.978326809999999</v>
      </c>
      <c r="E320">
        <v>30.616483809999998</v>
      </c>
      <c r="F320">
        <v>4.4480700000000004</v>
      </c>
      <c r="G320">
        <v>1.3618429999999999</v>
      </c>
      <c r="H320">
        <v>20380.91</v>
      </c>
      <c r="I320">
        <v>651747464.62185001</v>
      </c>
    </row>
    <row r="321" spans="1:9" x14ac:dyDescent="0.25">
      <c r="A321" s="22">
        <v>43578</v>
      </c>
      <c r="B321" t="s">
        <v>43</v>
      </c>
      <c r="C321" t="s">
        <v>44</v>
      </c>
      <c r="D321">
        <v>30.616483429999999</v>
      </c>
      <c r="E321">
        <v>30.77855143</v>
      </c>
      <c r="F321">
        <v>-0.52656000000000003</v>
      </c>
      <c r="G321">
        <v>-0.16206799999999999</v>
      </c>
      <c r="H321">
        <v>20380.91</v>
      </c>
      <c r="I321">
        <v>623991854.53628802</v>
      </c>
    </row>
    <row r="322" spans="1:9" x14ac:dyDescent="0.25">
      <c r="A322" s="22">
        <v>43577</v>
      </c>
      <c r="B322" t="s">
        <v>43</v>
      </c>
      <c r="C322" t="s">
        <v>44</v>
      </c>
      <c r="D322">
        <v>30.778551400000001</v>
      </c>
      <c r="E322">
        <v>31.583465400000001</v>
      </c>
      <c r="F322">
        <v>-2.54853</v>
      </c>
      <c r="G322">
        <v>-0.80491400000000002</v>
      </c>
      <c r="H322">
        <v>19580.91</v>
      </c>
      <c r="I322">
        <v>602672106.450876</v>
      </c>
    </row>
    <row r="323" spans="1:9" x14ac:dyDescent="0.25">
      <c r="A323" s="22">
        <v>43573</v>
      </c>
      <c r="B323" t="s">
        <v>43</v>
      </c>
      <c r="C323" t="s">
        <v>44</v>
      </c>
      <c r="D323">
        <v>31.58346564</v>
      </c>
      <c r="E323">
        <v>32.222462640000003</v>
      </c>
      <c r="F323">
        <v>-1.98308</v>
      </c>
      <c r="G323">
        <v>-0.63899700000000004</v>
      </c>
      <c r="H323">
        <v>19580.91</v>
      </c>
      <c r="I323">
        <v>618433061.35186303</v>
      </c>
    </row>
    <row r="324" spans="1:9" x14ac:dyDescent="0.25">
      <c r="A324" s="22">
        <v>43572</v>
      </c>
      <c r="B324" t="s">
        <v>43</v>
      </c>
      <c r="C324" t="s">
        <v>44</v>
      </c>
      <c r="D324">
        <v>32.22246312</v>
      </c>
      <c r="E324">
        <v>32.222685120000001</v>
      </c>
      <c r="F324">
        <v>-6.8999999999999997E-4</v>
      </c>
      <c r="G324">
        <v>-2.22E-4</v>
      </c>
      <c r="H324">
        <v>19280.91</v>
      </c>
      <c r="I324">
        <v>621278475.83996499</v>
      </c>
    </row>
    <row r="325" spans="1:9" x14ac:dyDescent="0.25">
      <c r="A325" s="22">
        <v>43571</v>
      </c>
      <c r="B325" t="s">
        <v>43</v>
      </c>
      <c r="C325" t="s">
        <v>44</v>
      </c>
      <c r="D325">
        <v>32.222685599999998</v>
      </c>
      <c r="E325">
        <v>32.3820896</v>
      </c>
      <c r="F325">
        <v>-0.49225999999999998</v>
      </c>
      <c r="G325">
        <v>-0.15940399999999999</v>
      </c>
      <c r="H325">
        <v>18680.91</v>
      </c>
      <c r="I325">
        <v>601949154.09726703</v>
      </c>
    </row>
    <row r="326" spans="1:9" x14ac:dyDescent="0.25">
      <c r="A326" s="22">
        <v>43570</v>
      </c>
      <c r="B326" t="s">
        <v>43</v>
      </c>
      <c r="C326" t="s">
        <v>44</v>
      </c>
      <c r="D326">
        <v>32.38208994</v>
      </c>
      <c r="E326">
        <v>32.751768939999998</v>
      </c>
      <c r="F326">
        <v>-1.12873</v>
      </c>
      <c r="G326">
        <v>-0.36967899999999998</v>
      </c>
      <c r="H326">
        <v>18680.91</v>
      </c>
      <c r="I326">
        <v>604926972.54522502</v>
      </c>
    </row>
    <row r="327" spans="1:9" x14ac:dyDescent="0.25">
      <c r="A327" s="22">
        <v>43567</v>
      </c>
      <c r="B327" t="s">
        <v>43</v>
      </c>
      <c r="C327" t="s">
        <v>44</v>
      </c>
      <c r="D327">
        <v>32.751768990000002</v>
      </c>
      <c r="E327">
        <v>35.515593989999999</v>
      </c>
      <c r="F327">
        <v>-7.782</v>
      </c>
      <c r="G327">
        <v>-2.7638250000000002</v>
      </c>
      <c r="H327">
        <v>18680.91</v>
      </c>
      <c r="I327">
        <v>611832914.34651804</v>
      </c>
    </row>
    <row r="328" spans="1:9" x14ac:dyDescent="0.25">
      <c r="A328" s="22">
        <v>43566</v>
      </c>
      <c r="B328" t="s">
        <v>43</v>
      </c>
      <c r="C328" t="s">
        <v>44</v>
      </c>
      <c r="D328">
        <v>35.515593920000001</v>
      </c>
      <c r="E328">
        <v>36.63797392</v>
      </c>
      <c r="F328">
        <v>-3.0634299999999999</v>
      </c>
      <c r="G328">
        <v>-1.1223799999999999</v>
      </c>
      <c r="H328">
        <v>17980.91</v>
      </c>
      <c r="I328">
        <v>638602768.90325499</v>
      </c>
    </row>
    <row r="329" spans="1:9" x14ac:dyDescent="0.25">
      <c r="A329" s="22">
        <v>43565</v>
      </c>
      <c r="B329" t="s">
        <v>43</v>
      </c>
      <c r="C329" t="s">
        <v>44</v>
      </c>
      <c r="D329">
        <v>36.637973899999999</v>
      </c>
      <c r="E329">
        <v>38.437800899999999</v>
      </c>
      <c r="F329">
        <v>-4.6824399999999997</v>
      </c>
      <c r="G329">
        <v>-1.7998270000000001</v>
      </c>
      <c r="H329">
        <v>16880.91</v>
      </c>
      <c r="I329">
        <v>618482413.26419604</v>
      </c>
    </row>
    <row r="330" spans="1:9" x14ac:dyDescent="0.25">
      <c r="A330" s="22">
        <v>43564</v>
      </c>
      <c r="B330" t="s">
        <v>43</v>
      </c>
      <c r="C330" t="s">
        <v>44</v>
      </c>
      <c r="D330">
        <v>38.437801239999999</v>
      </c>
      <c r="E330">
        <v>36.428675239999997</v>
      </c>
      <c r="F330">
        <v>5.5152299999999999</v>
      </c>
      <c r="G330">
        <v>2.0091260000000002</v>
      </c>
      <c r="H330">
        <v>16880.91</v>
      </c>
      <c r="I330">
        <v>648865140.20592999</v>
      </c>
    </row>
    <row r="331" spans="1:9" x14ac:dyDescent="0.25">
      <c r="A331" s="22">
        <v>43563</v>
      </c>
      <c r="B331" t="s">
        <v>43</v>
      </c>
      <c r="C331" t="s">
        <v>44</v>
      </c>
      <c r="D331">
        <v>36.428675630000001</v>
      </c>
      <c r="E331">
        <v>36.251311629999996</v>
      </c>
      <c r="F331">
        <v>0.48925999999999997</v>
      </c>
      <c r="G331">
        <v>0.17736399999999999</v>
      </c>
      <c r="H331">
        <v>16880.91</v>
      </c>
      <c r="I331">
        <v>614949267.58657396</v>
      </c>
    </row>
    <row r="332" spans="1:9" x14ac:dyDescent="0.25">
      <c r="A332" s="22">
        <v>43560</v>
      </c>
      <c r="B332" t="s">
        <v>43</v>
      </c>
      <c r="C332" t="s">
        <v>44</v>
      </c>
      <c r="D332">
        <v>36.251312120000001</v>
      </c>
      <c r="E332">
        <v>37.419217119999999</v>
      </c>
      <c r="F332">
        <v>-3.12114</v>
      </c>
      <c r="G332">
        <v>-1.167905</v>
      </c>
      <c r="H332">
        <v>16880.91</v>
      </c>
      <c r="I332">
        <v>611955209.78225303</v>
      </c>
    </row>
    <row r="333" spans="1:9" x14ac:dyDescent="0.25">
      <c r="A333" s="22">
        <v>43559</v>
      </c>
      <c r="B333" t="s">
        <v>43</v>
      </c>
      <c r="C333" t="s">
        <v>44</v>
      </c>
      <c r="D333">
        <v>37.419217000000003</v>
      </c>
      <c r="E333">
        <v>37.784084</v>
      </c>
      <c r="F333">
        <v>-0.96565999999999996</v>
      </c>
      <c r="G333">
        <v>-0.364867</v>
      </c>
      <c r="H333">
        <v>16080.91</v>
      </c>
      <c r="I333">
        <v>601735135.68590403</v>
      </c>
    </row>
    <row r="334" spans="1:9" x14ac:dyDescent="0.25">
      <c r="A334" s="22">
        <v>43558</v>
      </c>
      <c r="B334" t="s">
        <v>43</v>
      </c>
      <c r="C334" t="s">
        <v>44</v>
      </c>
      <c r="D334">
        <v>37.784084059999998</v>
      </c>
      <c r="E334">
        <v>37.87330506</v>
      </c>
      <c r="F334">
        <v>-0.23558000000000001</v>
      </c>
      <c r="G334">
        <v>-8.9220999999999995E-2</v>
      </c>
      <c r="H334">
        <v>16080.91</v>
      </c>
      <c r="I334">
        <v>607602530.76946199</v>
      </c>
    </row>
    <row r="335" spans="1:9" x14ac:dyDescent="0.25">
      <c r="A335" s="22">
        <v>43557</v>
      </c>
      <c r="B335" t="s">
        <v>43</v>
      </c>
      <c r="C335" t="s">
        <v>44</v>
      </c>
      <c r="D335">
        <v>37.873304789999999</v>
      </c>
      <c r="E335">
        <v>37.69899479</v>
      </c>
      <c r="F335">
        <v>0.46237</v>
      </c>
      <c r="G335">
        <v>0.17430999999999999</v>
      </c>
      <c r="H335">
        <v>15030.91</v>
      </c>
      <c r="I335">
        <v>569270311.44766796</v>
      </c>
    </row>
    <row r="336" spans="1:9" x14ac:dyDescent="0.25">
      <c r="A336" s="22">
        <v>43556</v>
      </c>
      <c r="B336" t="s">
        <v>43</v>
      </c>
      <c r="C336" t="s">
        <v>44</v>
      </c>
      <c r="D336">
        <v>37.698995019999998</v>
      </c>
      <c r="E336">
        <v>39.004335019999999</v>
      </c>
      <c r="F336">
        <v>-3.3466499999999999</v>
      </c>
      <c r="G336">
        <v>-1.3053399999999999</v>
      </c>
      <c r="H336">
        <v>14230.91</v>
      </c>
      <c r="I336">
        <v>536491080.61805803</v>
      </c>
    </row>
    <row r="337" spans="1:9" x14ac:dyDescent="0.25">
      <c r="A337" s="22">
        <v>43553</v>
      </c>
      <c r="B337" t="s">
        <v>43</v>
      </c>
      <c r="C337" t="s">
        <v>44</v>
      </c>
      <c r="D337">
        <v>39.004335259999998</v>
      </c>
      <c r="E337">
        <v>40.375521259999999</v>
      </c>
      <c r="F337">
        <v>-3.39608</v>
      </c>
      <c r="G337">
        <v>-1.371186</v>
      </c>
      <c r="H337">
        <v>14030.91</v>
      </c>
      <c r="I337">
        <v>547266395.65155697</v>
      </c>
    </row>
    <row r="338" spans="1:9" x14ac:dyDescent="0.25">
      <c r="A338" s="22">
        <v>43552</v>
      </c>
      <c r="B338" t="s">
        <v>43</v>
      </c>
      <c r="C338" t="s">
        <v>44</v>
      </c>
      <c r="D338">
        <v>40.375521620000001</v>
      </c>
      <c r="E338">
        <v>42.369943620000001</v>
      </c>
      <c r="F338">
        <v>-4.70716</v>
      </c>
      <c r="G338">
        <v>-1.9944219999999999</v>
      </c>
      <c r="H338">
        <v>14030.91</v>
      </c>
      <c r="I338">
        <v>566505390.804317</v>
      </c>
    </row>
    <row r="339" spans="1:9" x14ac:dyDescent="0.25">
      <c r="A339" s="22">
        <v>43551</v>
      </c>
      <c r="B339" t="s">
        <v>43</v>
      </c>
      <c r="C339" t="s">
        <v>44</v>
      </c>
      <c r="D339">
        <v>42.369943159999998</v>
      </c>
      <c r="E339">
        <v>41.221889160000003</v>
      </c>
      <c r="F339">
        <v>2.7850600000000001</v>
      </c>
      <c r="G339">
        <v>1.1480539999999999</v>
      </c>
      <c r="H339">
        <v>14030.91</v>
      </c>
      <c r="I339">
        <v>594488943.922961</v>
      </c>
    </row>
    <row r="340" spans="1:9" x14ac:dyDescent="0.25">
      <c r="A340" s="22">
        <v>43550</v>
      </c>
      <c r="B340" t="s">
        <v>43</v>
      </c>
      <c r="C340" t="s">
        <v>44</v>
      </c>
      <c r="D340">
        <v>41.221888849999999</v>
      </c>
      <c r="E340">
        <v>44.43891885</v>
      </c>
      <c r="F340">
        <v>-7.2392200000000004</v>
      </c>
      <c r="G340">
        <v>-3.2170299999999998</v>
      </c>
      <c r="H340">
        <v>14030.91</v>
      </c>
      <c r="I340">
        <v>578380694.92813098</v>
      </c>
    </row>
    <row r="341" spans="1:9" x14ac:dyDescent="0.25">
      <c r="A341" s="22">
        <v>43549</v>
      </c>
      <c r="B341" t="s">
        <v>43</v>
      </c>
      <c r="C341" t="s">
        <v>44</v>
      </c>
      <c r="D341">
        <v>44.438919110000001</v>
      </c>
      <c r="E341">
        <v>44.047516109999997</v>
      </c>
      <c r="F341">
        <v>0.88858999999999999</v>
      </c>
      <c r="G341">
        <v>0.391403</v>
      </c>
      <c r="H341">
        <v>14030.91</v>
      </c>
      <c r="I341">
        <v>623518563.40752804</v>
      </c>
    </row>
    <row r="342" spans="1:9" x14ac:dyDescent="0.25">
      <c r="A342" s="22">
        <v>43546</v>
      </c>
      <c r="B342" t="s">
        <v>43</v>
      </c>
      <c r="C342" t="s">
        <v>44</v>
      </c>
      <c r="D342">
        <v>44.047516289999997</v>
      </c>
      <c r="E342">
        <v>38.086278290000003</v>
      </c>
      <c r="F342">
        <v>15.65193</v>
      </c>
      <c r="G342">
        <v>5.9612379999999998</v>
      </c>
      <c r="H342">
        <v>14780.91</v>
      </c>
      <c r="I342">
        <v>651062462.10105598</v>
      </c>
    </row>
    <row r="343" spans="1:9" x14ac:dyDescent="0.25">
      <c r="A343" s="22">
        <v>43545</v>
      </c>
      <c r="B343" t="s">
        <v>43</v>
      </c>
      <c r="C343" t="s">
        <v>44</v>
      </c>
      <c r="D343">
        <v>38.086278100000001</v>
      </c>
      <c r="E343">
        <v>39.018289099999997</v>
      </c>
      <c r="F343">
        <v>-2.3886500000000002</v>
      </c>
      <c r="G343">
        <v>-0.93201100000000003</v>
      </c>
      <c r="H343">
        <v>16080.91</v>
      </c>
      <c r="I343">
        <v>612462086.53362703</v>
      </c>
    </row>
    <row r="344" spans="1:9" x14ac:dyDescent="0.25">
      <c r="A344" s="22">
        <v>43544</v>
      </c>
      <c r="B344" t="s">
        <v>43</v>
      </c>
      <c r="C344" t="s">
        <v>44</v>
      </c>
      <c r="D344">
        <v>39.018289240000001</v>
      </c>
      <c r="E344">
        <v>38.26438624</v>
      </c>
      <c r="F344">
        <v>1.9702500000000001</v>
      </c>
      <c r="G344">
        <v>0.75390299999999999</v>
      </c>
      <c r="H344">
        <v>15080.91</v>
      </c>
      <c r="I344">
        <v>588431386.41898596</v>
      </c>
    </row>
    <row r="345" spans="1:9" x14ac:dyDescent="0.25">
      <c r="A345" s="22">
        <v>43543</v>
      </c>
      <c r="B345" t="s">
        <v>43</v>
      </c>
      <c r="C345" t="s">
        <v>44</v>
      </c>
      <c r="D345">
        <v>38.264386629999997</v>
      </c>
      <c r="E345">
        <v>37.886723629999999</v>
      </c>
      <c r="F345">
        <v>0.99682000000000004</v>
      </c>
      <c r="G345">
        <v>0.37766300000000003</v>
      </c>
      <c r="H345">
        <v>15930.91</v>
      </c>
      <c r="I345">
        <v>609586576.13650596</v>
      </c>
    </row>
    <row r="346" spans="1:9" x14ac:dyDescent="0.25">
      <c r="A346" s="22">
        <v>43542</v>
      </c>
      <c r="B346" t="s">
        <v>43</v>
      </c>
      <c r="C346" t="s">
        <v>44</v>
      </c>
      <c r="D346">
        <v>37.886723959999998</v>
      </c>
      <c r="E346">
        <v>37.435469959999999</v>
      </c>
      <c r="F346">
        <v>1.2054199999999999</v>
      </c>
      <c r="G346">
        <v>0.45125399999999999</v>
      </c>
      <c r="H346">
        <v>13930.91</v>
      </c>
      <c r="I346">
        <v>527796617.455051</v>
      </c>
    </row>
    <row r="347" spans="1:9" x14ac:dyDescent="0.25">
      <c r="A347" s="22">
        <v>43539</v>
      </c>
      <c r="B347" t="s">
        <v>43</v>
      </c>
      <c r="C347" t="s">
        <v>44</v>
      </c>
      <c r="D347">
        <v>37.435469769999997</v>
      </c>
      <c r="E347">
        <v>39.173764769999998</v>
      </c>
      <c r="F347">
        <v>-4.4374000000000002</v>
      </c>
      <c r="G347">
        <v>-1.7382949999999999</v>
      </c>
      <c r="H347">
        <v>13930.91</v>
      </c>
      <c r="I347">
        <v>521510235.04452997</v>
      </c>
    </row>
    <row r="348" spans="1:9" x14ac:dyDescent="0.25">
      <c r="A348" s="22">
        <v>43538</v>
      </c>
      <c r="B348" t="s">
        <v>43</v>
      </c>
      <c r="C348" t="s">
        <v>44</v>
      </c>
      <c r="D348">
        <v>39.173764570000003</v>
      </c>
      <c r="E348">
        <v>39.758596570000002</v>
      </c>
      <c r="F348">
        <v>-1.47096</v>
      </c>
      <c r="G348">
        <v>-0.58483200000000002</v>
      </c>
      <c r="H348">
        <v>13780.91</v>
      </c>
      <c r="I348">
        <v>539850202.24788702</v>
      </c>
    </row>
    <row r="349" spans="1:9" x14ac:dyDescent="0.25">
      <c r="A349" s="22">
        <v>43537</v>
      </c>
      <c r="B349" t="s">
        <v>43</v>
      </c>
      <c r="C349" t="s">
        <v>44</v>
      </c>
      <c r="D349">
        <v>39.758597049999999</v>
      </c>
      <c r="E349">
        <v>40.684799050000002</v>
      </c>
      <c r="F349">
        <v>-2.2765300000000002</v>
      </c>
      <c r="G349">
        <v>-0.92620199999999997</v>
      </c>
      <c r="H349">
        <v>11930.91</v>
      </c>
      <c r="I349">
        <v>474356322.64700902</v>
      </c>
    </row>
    <row r="350" spans="1:9" x14ac:dyDescent="0.25">
      <c r="A350" s="22">
        <v>43536</v>
      </c>
      <c r="B350" t="s">
        <v>43</v>
      </c>
      <c r="C350" t="s">
        <v>44</v>
      </c>
      <c r="D350">
        <v>40.68479902</v>
      </c>
      <c r="E350">
        <v>41.946139019999997</v>
      </c>
      <c r="F350">
        <v>-3.00705</v>
      </c>
      <c r="G350">
        <v>-1.2613399999999999</v>
      </c>
      <c r="H350">
        <v>10980.91</v>
      </c>
      <c r="I350">
        <v>446756197.77630597</v>
      </c>
    </row>
    <row r="351" spans="1:9" x14ac:dyDescent="0.25">
      <c r="A351" s="22">
        <v>43535</v>
      </c>
      <c r="B351" t="s">
        <v>43</v>
      </c>
      <c r="C351" t="s">
        <v>44</v>
      </c>
      <c r="D351">
        <v>41.946138519999998</v>
      </c>
      <c r="E351">
        <v>46.968419519999998</v>
      </c>
      <c r="F351">
        <v>-10.69289</v>
      </c>
      <c r="G351">
        <v>-5.0222810000000004</v>
      </c>
      <c r="H351">
        <v>10330.91</v>
      </c>
      <c r="I351">
        <v>433341865.78992999</v>
      </c>
    </row>
    <row r="352" spans="1:9" x14ac:dyDescent="0.25">
      <c r="A352" s="22">
        <v>43532</v>
      </c>
      <c r="B352" t="s">
        <v>43</v>
      </c>
      <c r="C352" t="s">
        <v>44</v>
      </c>
      <c r="D352">
        <v>46.968419570000002</v>
      </c>
      <c r="E352">
        <v>46.743018569999997</v>
      </c>
      <c r="F352">
        <v>0.48221000000000003</v>
      </c>
      <c r="G352">
        <v>0.22540099999999999</v>
      </c>
      <c r="H352">
        <v>10330.91</v>
      </c>
      <c r="I352">
        <v>485226609.35674697</v>
      </c>
    </row>
    <row r="353" spans="1:9" x14ac:dyDescent="0.25">
      <c r="A353" s="22">
        <v>43531</v>
      </c>
      <c r="B353" t="s">
        <v>43</v>
      </c>
      <c r="C353" t="s">
        <v>44</v>
      </c>
      <c r="D353">
        <v>46.743018560000003</v>
      </c>
      <c r="E353">
        <v>44.728646560000001</v>
      </c>
      <c r="F353">
        <v>4.5035400000000001</v>
      </c>
      <c r="G353">
        <v>2.0143719999999998</v>
      </c>
      <c r="H353">
        <v>10880.91</v>
      </c>
      <c r="I353">
        <v>508606671.56572598</v>
      </c>
    </row>
    <row r="354" spans="1:9" x14ac:dyDescent="0.25">
      <c r="A354" s="22">
        <v>43530</v>
      </c>
      <c r="B354" t="s">
        <v>43</v>
      </c>
      <c r="C354" t="s">
        <v>44</v>
      </c>
      <c r="D354">
        <v>44.728646120000001</v>
      </c>
      <c r="E354">
        <v>42.791054119999998</v>
      </c>
      <c r="F354">
        <v>4.5280300000000002</v>
      </c>
      <c r="G354">
        <v>1.937592</v>
      </c>
      <c r="H354">
        <v>10880.91</v>
      </c>
      <c r="I354">
        <v>486688462.31086099</v>
      </c>
    </row>
    <row r="355" spans="1:9" x14ac:dyDescent="0.25">
      <c r="A355" s="22">
        <v>43529</v>
      </c>
      <c r="B355" t="s">
        <v>43</v>
      </c>
      <c r="C355" t="s">
        <v>44</v>
      </c>
      <c r="D355">
        <v>42.79105388</v>
      </c>
      <c r="E355">
        <v>41.979118880000001</v>
      </c>
      <c r="F355">
        <v>1.93414</v>
      </c>
      <c r="G355">
        <v>0.81193499999999996</v>
      </c>
      <c r="H355">
        <v>10880.91</v>
      </c>
      <c r="I355">
        <v>465605691.65553802</v>
      </c>
    </row>
    <row r="356" spans="1:9" x14ac:dyDescent="0.25">
      <c r="A356" s="22">
        <v>43528</v>
      </c>
      <c r="B356" t="s">
        <v>43</v>
      </c>
      <c r="C356" t="s">
        <v>44</v>
      </c>
      <c r="D356">
        <v>41.979118489999998</v>
      </c>
      <c r="E356">
        <v>40.599094489999999</v>
      </c>
      <c r="F356">
        <v>3.3991500000000001</v>
      </c>
      <c r="G356">
        <v>1.3800239999999999</v>
      </c>
      <c r="H356">
        <v>10880.91</v>
      </c>
      <c r="I356">
        <v>456771094.127262</v>
      </c>
    </row>
    <row r="357" spans="1:9" x14ac:dyDescent="0.25">
      <c r="A357" s="22">
        <v>43525</v>
      </c>
      <c r="B357" t="s">
        <v>43</v>
      </c>
      <c r="C357" t="s">
        <v>44</v>
      </c>
      <c r="D357">
        <v>40.599094970000003</v>
      </c>
      <c r="E357">
        <v>43.377706969999998</v>
      </c>
      <c r="F357">
        <v>-6.4056199999999999</v>
      </c>
      <c r="G357">
        <v>-2.7786119999999999</v>
      </c>
      <c r="H357">
        <v>10880.91</v>
      </c>
      <c r="I357">
        <v>441755179.64821202</v>
      </c>
    </row>
    <row r="358" spans="1:9" x14ac:dyDescent="0.25">
      <c r="A358" s="22">
        <v>43524</v>
      </c>
      <c r="B358" t="s">
        <v>43</v>
      </c>
      <c r="C358" t="s">
        <v>44</v>
      </c>
      <c r="D358">
        <v>43.377706879999998</v>
      </c>
      <c r="E358">
        <v>43.790854879999998</v>
      </c>
      <c r="F358">
        <v>-0.94345999999999997</v>
      </c>
      <c r="G358">
        <v>-0.41314800000000002</v>
      </c>
      <c r="H358">
        <v>10880.91</v>
      </c>
      <c r="I358">
        <v>471989011.32307398</v>
      </c>
    </row>
    <row r="359" spans="1:9" x14ac:dyDescent="0.25">
      <c r="A359" s="22">
        <v>43523</v>
      </c>
      <c r="B359" t="s">
        <v>43</v>
      </c>
      <c r="C359" t="s">
        <v>44</v>
      </c>
      <c r="D359">
        <v>43.79085473</v>
      </c>
      <c r="E359">
        <v>43.998550729999998</v>
      </c>
      <c r="F359">
        <v>-0.47205000000000003</v>
      </c>
      <c r="G359">
        <v>-0.20769599999999999</v>
      </c>
      <c r="H359">
        <v>10880.91</v>
      </c>
      <c r="I359">
        <v>476484436.72191298</v>
      </c>
    </row>
    <row r="360" spans="1:9" x14ac:dyDescent="0.25">
      <c r="A360" s="22">
        <v>43522</v>
      </c>
      <c r="B360" t="s">
        <v>43</v>
      </c>
      <c r="C360" t="s">
        <v>44</v>
      </c>
      <c r="D360">
        <v>43.998551069999998</v>
      </c>
      <c r="E360">
        <v>43.239029070000001</v>
      </c>
      <c r="F360">
        <v>1.75657</v>
      </c>
      <c r="G360">
        <v>0.75952200000000003</v>
      </c>
      <c r="H360">
        <v>10880.91</v>
      </c>
      <c r="I360">
        <v>478744362.32017499</v>
      </c>
    </row>
    <row r="361" spans="1:9" x14ac:dyDescent="0.25">
      <c r="A361" s="22">
        <v>43521</v>
      </c>
      <c r="B361" t="s">
        <v>43</v>
      </c>
      <c r="C361" t="s">
        <v>44</v>
      </c>
      <c r="D361">
        <v>43.239028589999997</v>
      </c>
      <c r="E361">
        <v>41.857602589999999</v>
      </c>
      <c r="F361">
        <v>3.3003</v>
      </c>
      <c r="G361">
        <v>1.381426</v>
      </c>
      <c r="H361">
        <v>10880.91</v>
      </c>
      <c r="I361">
        <v>470480065.05327398</v>
      </c>
    </row>
    <row r="362" spans="1:9" x14ac:dyDescent="0.25">
      <c r="A362" s="22">
        <v>43518</v>
      </c>
      <c r="B362" t="s">
        <v>43</v>
      </c>
      <c r="C362" t="s">
        <v>44</v>
      </c>
      <c r="D362">
        <v>41.85760277</v>
      </c>
      <c r="E362">
        <v>44.617889769999998</v>
      </c>
      <c r="F362">
        <v>-6.1864999999999997</v>
      </c>
      <c r="G362">
        <v>-2.7602869999999999</v>
      </c>
      <c r="H362">
        <v>10880.91</v>
      </c>
      <c r="I362">
        <v>455448892.27132601</v>
      </c>
    </row>
    <row r="363" spans="1:9" x14ac:dyDescent="0.25">
      <c r="A363" s="22">
        <v>43517</v>
      </c>
      <c r="B363" t="s">
        <v>43</v>
      </c>
      <c r="C363" t="s">
        <v>44</v>
      </c>
      <c r="D363">
        <v>44.617890070000001</v>
      </c>
      <c r="E363">
        <v>43.41941207</v>
      </c>
      <c r="F363">
        <v>2.76024</v>
      </c>
      <c r="G363">
        <v>1.1984779999999999</v>
      </c>
      <c r="H363">
        <v>10030.91</v>
      </c>
      <c r="I363">
        <v>447558128.91784298</v>
      </c>
    </row>
    <row r="364" spans="1:9" x14ac:dyDescent="0.25">
      <c r="A364" s="22">
        <v>43516</v>
      </c>
      <c r="B364" t="s">
        <v>43</v>
      </c>
      <c r="C364" t="s">
        <v>44</v>
      </c>
      <c r="D364">
        <v>43.419412080000001</v>
      </c>
      <c r="E364">
        <v>46.346253079999997</v>
      </c>
      <c r="F364">
        <v>-6.3151599999999997</v>
      </c>
      <c r="G364">
        <v>-2.926841</v>
      </c>
      <c r="H364">
        <v>9980.91</v>
      </c>
      <c r="I364">
        <v>433365331.06221598</v>
      </c>
    </row>
    <row r="365" spans="1:9" x14ac:dyDescent="0.25">
      <c r="A365" s="22">
        <v>43515</v>
      </c>
      <c r="B365" t="s">
        <v>43</v>
      </c>
      <c r="C365" t="s">
        <v>44</v>
      </c>
      <c r="D365">
        <v>46.346253099999998</v>
      </c>
      <c r="E365">
        <v>46.348448099999999</v>
      </c>
      <c r="F365">
        <v>-4.7400000000000003E-3</v>
      </c>
      <c r="G365">
        <v>-2.1949999999999999E-3</v>
      </c>
      <c r="H365">
        <v>9480.91</v>
      </c>
      <c r="I365">
        <v>439404747.17082697</v>
      </c>
    </row>
    <row r="366" spans="1:9" x14ac:dyDescent="0.25">
      <c r="A366" s="22">
        <v>43511</v>
      </c>
      <c r="B366" t="s">
        <v>43</v>
      </c>
      <c r="C366" t="s">
        <v>44</v>
      </c>
      <c r="D366">
        <v>46.348448380000001</v>
      </c>
      <c r="E366">
        <v>48.91313538</v>
      </c>
      <c r="F366">
        <v>-5.2433500000000004</v>
      </c>
      <c r="G366">
        <v>-2.5646870000000002</v>
      </c>
      <c r="H366">
        <v>9480.91</v>
      </c>
      <c r="I366">
        <v>439425560.42732197</v>
      </c>
    </row>
    <row r="367" spans="1:9" x14ac:dyDescent="0.25">
      <c r="A367" s="22">
        <v>43510</v>
      </c>
      <c r="B367" t="s">
        <v>43</v>
      </c>
      <c r="C367" t="s">
        <v>44</v>
      </c>
      <c r="D367">
        <v>48.913135519999997</v>
      </c>
      <c r="E367">
        <v>47.829135520000001</v>
      </c>
      <c r="F367">
        <v>2.2664</v>
      </c>
      <c r="G367">
        <v>1.0840000000000001</v>
      </c>
      <c r="H367">
        <v>8780.91</v>
      </c>
      <c r="I367">
        <v>429501938.64519399</v>
      </c>
    </row>
    <row r="368" spans="1:9" x14ac:dyDescent="0.25">
      <c r="A368" s="22">
        <v>43509</v>
      </c>
      <c r="B368" t="s">
        <v>43</v>
      </c>
      <c r="C368" t="s">
        <v>44</v>
      </c>
      <c r="D368">
        <v>47.829135950000001</v>
      </c>
      <c r="E368">
        <v>48.045970949999997</v>
      </c>
      <c r="F368">
        <v>-0.45130999999999999</v>
      </c>
      <c r="G368">
        <v>-0.216835</v>
      </c>
      <c r="H368">
        <v>7180.91</v>
      </c>
      <c r="I368">
        <v>343456816.29298598</v>
      </c>
    </row>
    <row r="369" spans="1:9" x14ac:dyDescent="0.25">
      <c r="A369" s="22">
        <v>43508</v>
      </c>
      <c r="B369" t="s">
        <v>43</v>
      </c>
      <c r="C369" t="s">
        <v>44</v>
      </c>
      <c r="D369">
        <v>48.045970459999999</v>
      </c>
      <c r="E369">
        <v>49.219036459999998</v>
      </c>
      <c r="F369">
        <v>-2.3833600000000001</v>
      </c>
      <c r="G369">
        <v>-1.1730659999999999</v>
      </c>
      <c r="H369">
        <v>6530.91</v>
      </c>
      <c r="I369">
        <v>313784005.02885902</v>
      </c>
    </row>
    <row r="370" spans="1:9" x14ac:dyDescent="0.25">
      <c r="A370" s="22">
        <v>43507</v>
      </c>
      <c r="B370" t="s">
        <v>43</v>
      </c>
      <c r="C370" t="s">
        <v>44</v>
      </c>
      <c r="D370">
        <v>49.219036160000002</v>
      </c>
      <c r="E370">
        <v>49.79834116</v>
      </c>
      <c r="F370">
        <v>-1.1633</v>
      </c>
      <c r="G370">
        <v>-0.57930499999999996</v>
      </c>
      <c r="H370">
        <v>6530.91</v>
      </c>
      <c r="I370">
        <v>321445193.885777</v>
      </c>
    </row>
    <row r="371" spans="1:9" x14ac:dyDescent="0.25">
      <c r="A371" s="22">
        <v>43504</v>
      </c>
      <c r="B371" t="s">
        <v>43</v>
      </c>
      <c r="C371" t="s">
        <v>44</v>
      </c>
      <c r="D371">
        <v>49.798341270000002</v>
      </c>
      <c r="E371">
        <v>51.304157269999997</v>
      </c>
      <c r="F371">
        <v>-2.9350800000000001</v>
      </c>
      <c r="G371">
        <v>-1.505816</v>
      </c>
      <c r="H371">
        <v>6530.91</v>
      </c>
      <c r="I371">
        <v>325228584.580338</v>
      </c>
    </row>
    <row r="372" spans="1:9" x14ac:dyDescent="0.25">
      <c r="A372" s="22">
        <v>43503</v>
      </c>
      <c r="B372" t="s">
        <v>43</v>
      </c>
      <c r="C372" t="s">
        <v>44</v>
      </c>
      <c r="D372">
        <v>51.3041573</v>
      </c>
      <c r="E372">
        <v>48.657736300000003</v>
      </c>
      <c r="F372">
        <v>5.4388500000000004</v>
      </c>
      <c r="G372">
        <v>2.6464210000000001</v>
      </c>
      <c r="H372">
        <v>6530.91</v>
      </c>
      <c r="I372">
        <v>335062936.56045699</v>
      </c>
    </row>
    <row r="373" spans="1:9" x14ac:dyDescent="0.25">
      <c r="A373" s="22">
        <v>43502</v>
      </c>
      <c r="B373" t="s">
        <v>43</v>
      </c>
      <c r="C373" t="s">
        <v>44</v>
      </c>
      <c r="D373">
        <v>48.657736419999999</v>
      </c>
      <c r="E373">
        <v>49.319394420000002</v>
      </c>
      <c r="F373">
        <v>-1.34158</v>
      </c>
      <c r="G373">
        <v>-0.66165799999999997</v>
      </c>
      <c r="H373">
        <v>6530.91</v>
      </c>
      <c r="I373">
        <v>317779394.67821503</v>
      </c>
    </row>
    <row r="374" spans="1:9" x14ac:dyDescent="0.25">
      <c r="A374" s="22">
        <v>43501</v>
      </c>
      <c r="B374" t="s">
        <v>43</v>
      </c>
      <c r="C374" t="s">
        <v>44</v>
      </c>
      <c r="D374">
        <v>49.319394559999999</v>
      </c>
      <c r="E374">
        <v>49.613647559999997</v>
      </c>
      <c r="F374">
        <v>-0.59309000000000001</v>
      </c>
      <c r="G374">
        <v>-0.29425299999999999</v>
      </c>
      <c r="H374">
        <v>6130.91</v>
      </c>
      <c r="I374">
        <v>302372867.94063801</v>
      </c>
    </row>
    <row r="375" spans="1:9" x14ac:dyDescent="0.25">
      <c r="A375" s="22">
        <v>43500</v>
      </c>
      <c r="B375" t="s">
        <v>43</v>
      </c>
      <c r="C375" t="s">
        <v>44</v>
      </c>
      <c r="D375">
        <v>49.613647139999998</v>
      </c>
      <c r="E375">
        <v>51.71250414</v>
      </c>
      <c r="F375">
        <v>-4.0587</v>
      </c>
      <c r="G375">
        <v>-2.0988570000000002</v>
      </c>
      <c r="H375">
        <v>6130.91</v>
      </c>
      <c r="I375">
        <v>304176904.61439103</v>
      </c>
    </row>
    <row r="376" spans="1:9" x14ac:dyDescent="0.25">
      <c r="A376" s="22">
        <v>43497</v>
      </c>
      <c r="B376" t="s">
        <v>43</v>
      </c>
      <c r="C376" t="s">
        <v>44</v>
      </c>
      <c r="D376">
        <v>51.7125038</v>
      </c>
      <c r="E376">
        <v>52.554281799999998</v>
      </c>
      <c r="F376">
        <v>-1.6017300000000001</v>
      </c>
      <c r="G376">
        <v>-0.84177800000000003</v>
      </c>
      <c r="H376">
        <v>6130.91</v>
      </c>
      <c r="I376">
        <v>317044810.09746498</v>
      </c>
    </row>
    <row r="377" spans="1:9" x14ac:dyDescent="0.25">
      <c r="A377" s="22">
        <v>43496</v>
      </c>
      <c r="B377" t="s">
        <v>43</v>
      </c>
      <c r="C377" t="s">
        <v>44</v>
      </c>
      <c r="D377">
        <v>52.55428216</v>
      </c>
      <c r="E377">
        <v>55.865368160000003</v>
      </c>
      <c r="F377">
        <v>-5.9268999999999998</v>
      </c>
      <c r="G377">
        <v>-3.311086</v>
      </c>
      <c r="H377">
        <v>6130.91</v>
      </c>
      <c r="I377">
        <v>322205679.14612901</v>
      </c>
    </row>
    <row r="378" spans="1:9" x14ac:dyDescent="0.25">
      <c r="A378" s="22">
        <v>43495</v>
      </c>
      <c r="B378" t="s">
        <v>43</v>
      </c>
      <c r="C378" t="s">
        <v>44</v>
      </c>
      <c r="D378">
        <v>55.865367880000001</v>
      </c>
      <c r="E378">
        <v>59.337996879999999</v>
      </c>
      <c r="F378">
        <v>-5.85229</v>
      </c>
      <c r="G378">
        <v>-3.472629</v>
      </c>
      <c r="H378">
        <v>6130.91</v>
      </c>
      <c r="I378">
        <v>342505654.319906</v>
      </c>
    </row>
    <row r="379" spans="1:9" x14ac:dyDescent="0.25">
      <c r="A379" s="22">
        <v>43494</v>
      </c>
      <c r="B379" t="s">
        <v>43</v>
      </c>
      <c r="C379" t="s">
        <v>44</v>
      </c>
      <c r="D379">
        <v>59.337996820000001</v>
      </c>
      <c r="E379">
        <v>60.382473820000001</v>
      </c>
      <c r="F379">
        <v>-1.72977</v>
      </c>
      <c r="G379">
        <v>-1.0444770000000001</v>
      </c>
      <c r="H379">
        <v>6130.91</v>
      </c>
      <c r="I379">
        <v>363796036.75969899</v>
      </c>
    </row>
    <row r="380" spans="1:9" x14ac:dyDescent="0.25">
      <c r="A380" s="22">
        <v>43493</v>
      </c>
      <c r="B380" t="s">
        <v>43</v>
      </c>
      <c r="C380" t="s">
        <v>44</v>
      </c>
      <c r="D380">
        <v>60.382474109999997</v>
      </c>
      <c r="E380">
        <v>56.864456109999999</v>
      </c>
      <c r="F380">
        <v>6.1866700000000003</v>
      </c>
      <c r="G380">
        <v>3.5180180000000001</v>
      </c>
      <c r="H380">
        <v>6130.91</v>
      </c>
      <c r="I380">
        <v>370199635.11068797</v>
      </c>
    </row>
    <row r="381" spans="1:9" x14ac:dyDescent="0.25">
      <c r="A381" s="22">
        <v>43490</v>
      </c>
      <c r="B381" t="s">
        <v>43</v>
      </c>
      <c r="C381" t="s">
        <v>44</v>
      </c>
      <c r="D381">
        <v>56.864456599999997</v>
      </c>
      <c r="E381">
        <v>60.849566600000003</v>
      </c>
      <c r="F381">
        <v>-6.5491200000000003</v>
      </c>
      <c r="G381">
        <v>-3.9851100000000002</v>
      </c>
      <c r="H381">
        <v>6130.91</v>
      </c>
      <c r="I381">
        <v>348630979.34241903</v>
      </c>
    </row>
    <row r="382" spans="1:9" x14ac:dyDescent="0.25">
      <c r="A382" s="22">
        <v>43489</v>
      </c>
      <c r="B382" t="s">
        <v>43</v>
      </c>
      <c r="C382" t="s">
        <v>44</v>
      </c>
      <c r="D382">
        <v>60.849566580000001</v>
      </c>
      <c r="E382">
        <v>63.247141579999997</v>
      </c>
      <c r="F382">
        <v>-3.7907999999999999</v>
      </c>
      <c r="G382">
        <v>-2.3975749999999998</v>
      </c>
      <c r="H382">
        <v>6130.91</v>
      </c>
      <c r="I382">
        <v>373063337.94011998</v>
      </c>
    </row>
    <row r="383" spans="1:9" x14ac:dyDescent="0.25">
      <c r="A383" s="22">
        <v>43488</v>
      </c>
      <c r="B383" t="s">
        <v>43</v>
      </c>
      <c r="C383" t="s">
        <v>44</v>
      </c>
      <c r="D383">
        <v>63.247141630000002</v>
      </c>
      <c r="E383">
        <v>65.130712630000005</v>
      </c>
      <c r="F383">
        <v>-2.8919899999999998</v>
      </c>
      <c r="G383">
        <v>-1.8835710000000001</v>
      </c>
      <c r="H383">
        <v>6130.91</v>
      </c>
      <c r="I383">
        <v>387762659.58506602</v>
      </c>
    </row>
    <row r="384" spans="1:9" x14ac:dyDescent="0.25">
      <c r="A384" s="22">
        <v>43487</v>
      </c>
      <c r="B384" t="s">
        <v>43</v>
      </c>
      <c r="C384" t="s">
        <v>44</v>
      </c>
      <c r="D384">
        <v>65.130712880000004</v>
      </c>
      <c r="E384">
        <v>57.064777880000001</v>
      </c>
      <c r="F384">
        <v>14.1347</v>
      </c>
      <c r="G384">
        <v>8.0659349999999996</v>
      </c>
      <c r="H384">
        <v>6130.91</v>
      </c>
      <c r="I384">
        <v>399310669.16454601</v>
      </c>
    </row>
    <row r="385" spans="1:9" x14ac:dyDescent="0.25">
      <c r="A385" s="22">
        <v>43483</v>
      </c>
      <c r="B385" t="s">
        <v>43</v>
      </c>
      <c r="C385" t="s">
        <v>44</v>
      </c>
      <c r="D385">
        <v>57.064777810000002</v>
      </c>
      <c r="E385">
        <v>57.980110809999999</v>
      </c>
      <c r="F385">
        <v>-1.5787</v>
      </c>
      <c r="G385">
        <v>-0.91533299999999995</v>
      </c>
      <c r="H385">
        <v>6130.91</v>
      </c>
      <c r="I385">
        <v>349859131.05266201</v>
      </c>
    </row>
    <row r="386" spans="1:9" x14ac:dyDescent="0.25">
      <c r="A386" s="22">
        <v>43482</v>
      </c>
      <c r="B386" t="s">
        <v>43</v>
      </c>
      <c r="C386" t="s">
        <v>44</v>
      </c>
      <c r="D386">
        <v>57.980111260000001</v>
      </c>
      <c r="E386">
        <v>60.314384259999997</v>
      </c>
      <c r="F386">
        <v>-3.87018</v>
      </c>
      <c r="G386">
        <v>-2.334273</v>
      </c>
      <c r="H386">
        <v>5730.91</v>
      </c>
      <c r="I386">
        <v>332278915.38126898</v>
      </c>
    </row>
    <row r="387" spans="1:9" x14ac:dyDescent="0.25">
      <c r="A387" s="22">
        <v>43481</v>
      </c>
      <c r="B387" t="s">
        <v>43</v>
      </c>
      <c r="C387" t="s">
        <v>44</v>
      </c>
      <c r="D387">
        <v>60.314384349999997</v>
      </c>
      <c r="E387">
        <v>59.370843350000001</v>
      </c>
      <c r="F387">
        <v>1.5892299999999999</v>
      </c>
      <c r="G387">
        <v>0.94354099999999996</v>
      </c>
      <c r="H387">
        <v>5730.91</v>
      </c>
      <c r="I387">
        <v>345656429.04402697</v>
      </c>
    </row>
    <row r="388" spans="1:9" x14ac:dyDescent="0.25">
      <c r="A388" s="22">
        <v>43480</v>
      </c>
      <c r="B388" t="s">
        <v>43</v>
      </c>
      <c r="C388" t="s">
        <v>44</v>
      </c>
      <c r="D388">
        <v>59.370843800000003</v>
      </c>
      <c r="E388">
        <v>62.428468799999997</v>
      </c>
      <c r="F388">
        <v>-4.8978099999999998</v>
      </c>
      <c r="G388">
        <v>-3.0576249999999998</v>
      </c>
      <c r="H388">
        <v>5030.91</v>
      </c>
      <c r="I388">
        <v>298689490.52354503</v>
      </c>
    </row>
    <row r="389" spans="1:9" x14ac:dyDescent="0.25">
      <c r="A389" s="22">
        <v>43479</v>
      </c>
      <c r="B389" t="s">
        <v>43</v>
      </c>
      <c r="C389" t="s">
        <v>44</v>
      </c>
      <c r="D389">
        <v>62.428468680000002</v>
      </c>
      <c r="E389">
        <v>62.326852680000002</v>
      </c>
      <c r="F389">
        <v>0.16303999999999999</v>
      </c>
      <c r="G389">
        <v>0.101616</v>
      </c>
      <c r="H389">
        <v>5030.91</v>
      </c>
      <c r="I389">
        <v>314072132.223836</v>
      </c>
    </row>
    <row r="390" spans="1:9" x14ac:dyDescent="0.25">
      <c r="A390" s="22">
        <v>43476</v>
      </c>
      <c r="B390" t="s">
        <v>43</v>
      </c>
      <c r="C390" t="s">
        <v>44</v>
      </c>
      <c r="D390">
        <v>62.326852580000001</v>
      </c>
      <c r="E390">
        <v>65.271913580000003</v>
      </c>
      <c r="F390">
        <v>-4.5119899999999999</v>
      </c>
      <c r="G390">
        <v>-2.9450609999999999</v>
      </c>
      <c r="H390">
        <v>4830.91</v>
      </c>
      <c r="I390">
        <v>301095540.05095202</v>
      </c>
    </row>
    <row r="391" spans="1:9" x14ac:dyDescent="0.25">
      <c r="A391" s="22">
        <v>43475</v>
      </c>
      <c r="B391" t="s">
        <v>43</v>
      </c>
      <c r="C391" t="s">
        <v>44</v>
      </c>
      <c r="D391">
        <v>65.271913280000007</v>
      </c>
      <c r="E391">
        <v>66.502967279999993</v>
      </c>
      <c r="F391">
        <v>-1.8511299999999999</v>
      </c>
      <c r="G391">
        <v>-1.2310540000000001</v>
      </c>
      <c r="H391">
        <v>4780.91</v>
      </c>
      <c r="I391">
        <v>312059273.46331102</v>
      </c>
    </row>
    <row r="392" spans="1:9" x14ac:dyDescent="0.25">
      <c r="A392" s="22">
        <v>43474</v>
      </c>
      <c r="B392" t="s">
        <v>43</v>
      </c>
      <c r="C392" t="s">
        <v>44</v>
      </c>
      <c r="D392">
        <v>66.50296754</v>
      </c>
      <c r="E392">
        <v>68.455041539999996</v>
      </c>
      <c r="F392">
        <v>-2.85161</v>
      </c>
      <c r="G392">
        <v>-1.9520740000000001</v>
      </c>
      <c r="H392">
        <v>4630.91</v>
      </c>
      <c r="I392">
        <v>307969390.416596</v>
      </c>
    </row>
    <row r="393" spans="1:9" x14ac:dyDescent="0.25">
      <c r="A393" s="22">
        <v>43473</v>
      </c>
      <c r="B393" t="s">
        <v>43</v>
      </c>
      <c r="C393" t="s">
        <v>44</v>
      </c>
      <c r="D393">
        <v>68.455041179999995</v>
      </c>
      <c r="E393">
        <v>70.782752180000003</v>
      </c>
      <c r="F393">
        <v>-3.2885300000000002</v>
      </c>
      <c r="G393">
        <v>-2.3277109999999999</v>
      </c>
      <c r="H393">
        <v>4480.91</v>
      </c>
      <c r="I393">
        <v>306741015.48395598</v>
      </c>
    </row>
    <row r="394" spans="1:9" x14ac:dyDescent="0.25">
      <c r="A394" s="22">
        <v>43472</v>
      </c>
      <c r="B394" t="s">
        <v>43</v>
      </c>
      <c r="C394" t="s">
        <v>44</v>
      </c>
      <c r="D394">
        <v>70.782751750000003</v>
      </c>
      <c r="E394">
        <v>72.699164749999994</v>
      </c>
      <c r="F394">
        <v>-2.6360899999999998</v>
      </c>
      <c r="G394">
        <v>-1.9164129999999999</v>
      </c>
      <c r="H394">
        <v>4480.91</v>
      </c>
      <c r="I394">
        <v>317171281.70959598</v>
      </c>
    </row>
    <row r="395" spans="1:9" x14ac:dyDescent="0.25">
      <c r="A395" s="22">
        <v>43469</v>
      </c>
      <c r="B395" t="s">
        <v>43</v>
      </c>
      <c r="C395" t="s">
        <v>44</v>
      </c>
      <c r="D395">
        <v>72.69916499</v>
      </c>
      <c r="E395">
        <v>83.044886989999995</v>
      </c>
      <c r="F395">
        <v>-12.457990000000001</v>
      </c>
      <c r="G395">
        <v>-10.345722</v>
      </c>
      <c r="H395">
        <v>3780.91</v>
      </c>
      <c r="I395">
        <v>274869145.30067003</v>
      </c>
    </row>
    <row r="396" spans="1:9" x14ac:dyDescent="0.25">
      <c r="A396" s="22">
        <v>43468</v>
      </c>
      <c r="B396" t="s">
        <v>43</v>
      </c>
      <c r="C396" t="s">
        <v>44</v>
      </c>
      <c r="D396">
        <v>83.044886950000006</v>
      </c>
      <c r="E396">
        <v>77.473796949999993</v>
      </c>
      <c r="F396">
        <v>7.1909299999999998</v>
      </c>
      <c r="G396">
        <v>5.5710899999999999</v>
      </c>
      <c r="H396">
        <v>3380.91</v>
      </c>
      <c r="I396">
        <v>280767454.82789803</v>
      </c>
    </row>
    <row r="397" spans="1:9" x14ac:dyDescent="0.25">
      <c r="A397" s="22">
        <v>43467</v>
      </c>
      <c r="B397" t="s">
        <v>43</v>
      </c>
      <c r="C397" t="s">
        <v>44</v>
      </c>
      <c r="D397">
        <v>77.473797230000002</v>
      </c>
      <c r="E397">
        <v>81.456156230000005</v>
      </c>
      <c r="F397">
        <v>-4.88896</v>
      </c>
      <c r="G397">
        <v>-3.9823590000000002</v>
      </c>
      <c r="H397">
        <v>3080.91</v>
      </c>
      <c r="I397">
        <v>238689951.571473</v>
      </c>
    </row>
    <row r="398" spans="1:9" x14ac:dyDescent="0.25">
      <c r="A398" s="22">
        <v>43465</v>
      </c>
      <c r="B398" t="s">
        <v>43</v>
      </c>
      <c r="C398" t="s">
        <v>44</v>
      </c>
      <c r="D398">
        <v>81.456155969999998</v>
      </c>
      <c r="E398">
        <v>86.65629697</v>
      </c>
      <c r="F398">
        <v>-6.0008800000000004</v>
      </c>
      <c r="G398">
        <v>-5.2001410000000003</v>
      </c>
      <c r="H398">
        <v>2630.91</v>
      </c>
      <c r="I398">
        <v>214303978.21534401</v>
      </c>
    </row>
    <row r="399" spans="1:9" x14ac:dyDescent="0.25">
      <c r="A399" s="22">
        <v>43462</v>
      </c>
      <c r="B399" t="s">
        <v>43</v>
      </c>
      <c r="C399" t="s">
        <v>44</v>
      </c>
      <c r="D399">
        <v>86.656296729999994</v>
      </c>
      <c r="E399">
        <v>85.518775730000002</v>
      </c>
      <c r="F399">
        <v>1.3301400000000001</v>
      </c>
      <c r="G399">
        <v>1.137521</v>
      </c>
      <c r="H399">
        <v>2530.91</v>
      </c>
      <c r="I399">
        <v>219319461.269517</v>
      </c>
    </row>
    <row r="400" spans="1:9" x14ac:dyDescent="0.25">
      <c r="A400" s="22">
        <v>43461</v>
      </c>
      <c r="B400" t="s">
        <v>43</v>
      </c>
      <c r="C400" t="s">
        <v>44</v>
      </c>
      <c r="D400">
        <v>85.518775329999997</v>
      </c>
      <c r="E400">
        <v>83.760064330000006</v>
      </c>
      <c r="F400">
        <v>2.0996999999999999</v>
      </c>
      <c r="G400">
        <v>1.7587109999999999</v>
      </c>
      <c r="H400">
        <v>2530.91</v>
      </c>
      <c r="I400">
        <v>216440494.708</v>
      </c>
    </row>
    <row r="401" spans="1:9" x14ac:dyDescent="0.25">
      <c r="A401" s="22">
        <v>43460</v>
      </c>
      <c r="B401" t="s">
        <v>43</v>
      </c>
      <c r="C401" t="s">
        <v>44</v>
      </c>
      <c r="D401">
        <v>83.760064360000001</v>
      </c>
      <c r="E401">
        <v>89.651895359999997</v>
      </c>
      <c r="F401">
        <v>-6.5719000000000003</v>
      </c>
      <c r="G401">
        <v>-5.8918309999999998</v>
      </c>
      <c r="H401">
        <v>2430.91</v>
      </c>
      <c r="I401">
        <v>203613345.57349601</v>
      </c>
    </row>
    <row r="402" spans="1:9" x14ac:dyDescent="0.25">
      <c r="A402" s="22">
        <v>43458</v>
      </c>
      <c r="B402" t="s">
        <v>43</v>
      </c>
      <c r="C402" t="s">
        <v>44</v>
      </c>
      <c r="D402">
        <v>89.651895359999997</v>
      </c>
      <c r="E402">
        <v>82.45910336</v>
      </c>
      <c r="F402">
        <v>8.7228600000000007</v>
      </c>
      <c r="G402">
        <v>7.1927919999999999</v>
      </c>
      <c r="H402">
        <v>2430.91</v>
      </c>
      <c r="I402">
        <v>217935868.25336799</v>
      </c>
    </row>
    <row r="403" spans="1:9" x14ac:dyDescent="0.25">
      <c r="A403" s="22">
        <v>43455</v>
      </c>
      <c r="B403" t="s">
        <v>43</v>
      </c>
      <c r="C403" t="s">
        <v>44</v>
      </c>
      <c r="D403">
        <v>82.459103139999996</v>
      </c>
      <c r="E403">
        <v>75.039559139999994</v>
      </c>
      <c r="F403">
        <v>9.8875100000000007</v>
      </c>
      <c r="G403">
        <v>7.4195440000000001</v>
      </c>
      <c r="H403">
        <v>2430.91</v>
      </c>
      <c r="I403">
        <v>200450823.33226299</v>
      </c>
    </row>
    <row r="404" spans="1:9" x14ac:dyDescent="0.25">
      <c r="A404" s="22">
        <v>43454</v>
      </c>
      <c r="B404" t="s">
        <v>43</v>
      </c>
      <c r="C404" t="s">
        <v>44</v>
      </c>
      <c r="D404">
        <v>75.039559539999999</v>
      </c>
      <c r="E404">
        <v>73.139386540000004</v>
      </c>
      <c r="F404">
        <v>2.59802</v>
      </c>
      <c r="G404">
        <v>1.9001729999999999</v>
      </c>
      <c r="H404">
        <v>4080.91</v>
      </c>
      <c r="I404">
        <v>306229839.00150001</v>
      </c>
    </row>
    <row r="405" spans="1:9" x14ac:dyDescent="0.25">
      <c r="A405" s="22">
        <v>43453</v>
      </c>
      <c r="B405" t="s">
        <v>43</v>
      </c>
      <c r="C405" t="s">
        <v>44</v>
      </c>
      <c r="D405">
        <v>73.13938684</v>
      </c>
      <c r="E405">
        <v>71.437682839999994</v>
      </c>
      <c r="F405">
        <v>2.3820800000000002</v>
      </c>
      <c r="G405">
        <v>1.7017040000000001</v>
      </c>
      <c r="H405">
        <v>4080.91</v>
      </c>
      <c r="I405">
        <v>298475401.42799801</v>
      </c>
    </row>
    <row r="406" spans="1:9" x14ac:dyDescent="0.25">
      <c r="A406" s="22">
        <v>43452</v>
      </c>
      <c r="B406" t="s">
        <v>43</v>
      </c>
      <c r="C406" t="s">
        <v>44</v>
      </c>
      <c r="D406">
        <v>71.437682600000002</v>
      </c>
      <c r="E406">
        <v>69.765139599999998</v>
      </c>
      <c r="F406">
        <v>2.3973900000000001</v>
      </c>
      <c r="G406">
        <v>1.6725429999999999</v>
      </c>
      <c r="H406">
        <v>3780.91</v>
      </c>
      <c r="I406">
        <v>270099591.39453101</v>
      </c>
    </row>
    <row r="407" spans="1:9" x14ac:dyDescent="0.25">
      <c r="A407" s="22">
        <v>43451</v>
      </c>
      <c r="B407" t="s">
        <v>43</v>
      </c>
      <c r="C407" t="s">
        <v>44</v>
      </c>
      <c r="D407">
        <v>69.765139869999999</v>
      </c>
      <c r="E407">
        <v>65.555044870000003</v>
      </c>
      <c r="F407">
        <v>6.4222299999999999</v>
      </c>
      <c r="G407">
        <v>4.2100949999999999</v>
      </c>
      <c r="H407">
        <v>3880.91</v>
      </c>
      <c r="I407">
        <v>270752368.50316101</v>
      </c>
    </row>
    <row r="408" spans="1:9" x14ac:dyDescent="0.25">
      <c r="A408" s="22">
        <v>43448</v>
      </c>
      <c r="B408" t="s">
        <v>43</v>
      </c>
      <c r="C408" t="s">
        <v>44</v>
      </c>
      <c r="D408">
        <v>65.555044859999995</v>
      </c>
      <c r="E408">
        <v>62.309665860000003</v>
      </c>
      <c r="F408">
        <v>5.2084700000000002</v>
      </c>
      <c r="G408">
        <v>3.2453789999999998</v>
      </c>
      <c r="H408">
        <v>3880.91</v>
      </c>
      <c r="I408">
        <v>254413360.25771201</v>
      </c>
    </row>
    <row r="409" spans="1:9" x14ac:dyDescent="0.25">
      <c r="A409" s="22">
        <v>43447</v>
      </c>
      <c r="B409" t="s">
        <v>43</v>
      </c>
      <c r="C409" t="s">
        <v>44</v>
      </c>
      <c r="D409">
        <v>62.309665389999999</v>
      </c>
      <c r="E409">
        <v>63.383213390000002</v>
      </c>
      <c r="F409">
        <v>-1.69374</v>
      </c>
      <c r="G409">
        <v>-1.0735479999999999</v>
      </c>
      <c r="H409">
        <v>3880.91</v>
      </c>
      <c r="I409">
        <v>241818328.12803501</v>
      </c>
    </row>
    <row r="410" spans="1:9" x14ac:dyDescent="0.25">
      <c r="A410" s="22">
        <v>43446</v>
      </c>
      <c r="B410" t="s">
        <v>43</v>
      </c>
      <c r="C410" t="s">
        <v>44</v>
      </c>
      <c r="D410">
        <v>63.383213320000003</v>
      </c>
      <c r="E410">
        <v>63.797732320000001</v>
      </c>
      <c r="F410">
        <v>-0.64973999999999998</v>
      </c>
      <c r="G410">
        <v>-0.41451900000000003</v>
      </c>
      <c r="H410">
        <v>3880.91</v>
      </c>
      <c r="I410">
        <v>245984673.17214701</v>
      </c>
    </row>
    <row r="411" spans="1:9" x14ac:dyDescent="0.25">
      <c r="A411" s="22">
        <v>43445</v>
      </c>
      <c r="B411" t="s">
        <v>43</v>
      </c>
      <c r="C411" t="s">
        <v>44</v>
      </c>
      <c r="D411">
        <v>63.79773264</v>
      </c>
      <c r="E411">
        <v>64.029991640000006</v>
      </c>
      <c r="F411">
        <v>-0.36273</v>
      </c>
      <c r="G411">
        <v>-0.23225899999999999</v>
      </c>
      <c r="H411">
        <v>3880.91</v>
      </c>
      <c r="I411">
        <v>247593386.175367</v>
      </c>
    </row>
    <row r="412" spans="1:9" x14ac:dyDescent="0.25">
      <c r="A412" s="22">
        <v>43444</v>
      </c>
      <c r="B412" t="s">
        <v>43</v>
      </c>
      <c r="C412" t="s">
        <v>44</v>
      </c>
      <c r="D412">
        <v>64.029991839999994</v>
      </c>
      <c r="E412">
        <v>64.637258840000001</v>
      </c>
      <c r="F412">
        <v>-0.9395</v>
      </c>
      <c r="G412">
        <v>-0.607267</v>
      </c>
      <c r="H412">
        <v>3880.91</v>
      </c>
      <c r="I412">
        <v>248494763.69175801</v>
      </c>
    </row>
    <row r="413" spans="1:9" x14ac:dyDescent="0.25">
      <c r="A413" s="22">
        <v>43441</v>
      </c>
      <c r="B413" t="s">
        <v>43</v>
      </c>
      <c r="C413" t="s">
        <v>44</v>
      </c>
      <c r="D413">
        <v>64.63725839</v>
      </c>
      <c r="E413">
        <v>58.651087390000001</v>
      </c>
      <c r="F413">
        <v>10.20641</v>
      </c>
      <c r="G413">
        <v>5.9861709999999997</v>
      </c>
      <c r="H413">
        <v>3880.91</v>
      </c>
      <c r="I413">
        <v>250851511.732851</v>
      </c>
    </row>
    <row r="414" spans="1:9" x14ac:dyDescent="0.25">
      <c r="A414" s="22">
        <v>43440</v>
      </c>
      <c r="B414" t="s">
        <v>43</v>
      </c>
      <c r="C414" t="s">
        <v>44</v>
      </c>
      <c r="D414">
        <v>58.65108704</v>
      </c>
      <c r="E414">
        <v>57.079638039999999</v>
      </c>
      <c r="F414">
        <v>2.7530800000000002</v>
      </c>
      <c r="G414">
        <v>1.5714490000000001</v>
      </c>
      <c r="H414">
        <v>4180.91</v>
      </c>
      <c r="I414">
        <v>245215033.61858001</v>
      </c>
    </row>
    <row r="415" spans="1:9" x14ac:dyDescent="0.25">
      <c r="A415" s="22">
        <v>43438</v>
      </c>
      <c r="B415" t="s">
        <v>43</v>
      </c>
      <c r="C415" t="s">
        <v>44</v>
      </c>
      <c r="D415">
        <v>57.079637689999998</v>
      </c>
      <c r="E415">
        <v>47.341314689999997</v>
      </c>
      <c r="F415">
        <v>20.570450000000001</v>
      </c>
      <c r="G415">
        <v>9.7383229999999994</v>
      </c>
      <c r="H415">
        <v>5630.91</v>
      </c>
      <c r="I415">
        <v>321410416.82427299</v>
      </c>
    </row>
    <row r="416" spans="1:9" x14ac:dyDescent="0.25">
      <c r="A416" s="22">
        <v>43437</v>
      </c>
      <c r="B416" t="s">
        <v>43</v>
      </c>
      <c r="C416" t="s">
        <v>44</v>
      </c>
      <c r="D416">
        <v>47.341314760000003</v>
      </c>
      <c r="E416">
        <v>51.042204759999997</v>
      </c>
      <c r="F416">
        <v>-7.2506500000000003</v>
      </c>
      <c r="G416">
        <v>-3.7008899999999998</v>
      </c>
      <c r="H416">
        <v>5980.91</v>
      </c>
      <c r="I416">
        <v>283144237.54386097</v>
      </c>
    </row>
    <row r="417" spans="1:9" x14ac:dyDescent="0.25">
      <c r="A417" s="22">
        <v>43434</v>
      </c>
      <c r="B417" t="s">
        <v>43</v>
      </c>
      <c r="C417" t="s">
        <v>44</v>
      </c>
      <c r="D417">
        <v>51.042204329999997</v>
      </c>
      <c r="E417">
        <v>54.036199330000002</v>
      </c>
      <c r="F417">
        <v>-5.5407200000000003</v>
      </c>
      <c r="G417">
        <v>-2.993995</v>
      </c>
      <c r="H417">
        <v>5480.91</v>
      </c>
      <c r="I417">
        <v>279757830.21874797</v>
      </c>
    </row>
    <row r="418" spans="1:9" x14ac:dyDescent="0.25">
      <c r="A418" s="22">
        <v>43433</v>
      </c>
      <c r="B418" t="s">
        <v>43</v>
      </c>
      <c r="C418" t="s">
        <v>44</v>
      </c>
      <c r="D418">
        <v>54.036198829999996</v>
      </c>
      <c r="E418">
        <v>53.269831830000001</v>
      </c>
      <c r="F418">
        <v>1.43865</v>
      </c>
      <c r="G418">
        <v>0.76636700000000002</v>
      </c>
      <c r="H418">
        <v>5080.91</v>
      </c>
      <c r="I418">
        <v>274553171.06973201</v>
      </c>
    </row>
    <row r="419" spans="1:9" x14ac:dyDescent="0.25">
      <c r="A419" s="22">
        <v>43432</v>
      </c>
      <c r="B419" t="s">
        <v>43</v>
      </c>
      <c r="C419" t="s">
        <v>44</v>
      </c>
      <c r="D419">
        <v>53.269832170000001</v>
      </c>
      <c r="E419">
        <v>55.711406169999997</v>
      </c>
      <c r="F419">
        <v>-4.3825399999999997</v>
      </c>
      <c r="G419">
        <v>-2.4415740000000001</v>
      </c>
      <c r="H419">
        <v>5080.91</v>
      </c>
      <c r="I419">
        <v>270659329.510539</v>
      </c>
    </row>
    <row r="420" spans="1:9" x14ac:dyDescent="0.25">
      <c r="A420" s="22">
        <v>43431</v>
      </c>
      <c r="B420" t="s">
        <v>43</v>
      </c>
      <c r="C420" t="s">
        <v>44</v>
      </c>
      <c r="D420">
        <v>55.711405900000003</v>
      </c>
      <c r="E420">
        <v>56.4483149</v>
      </c>
      <c r="F420">
        <v>-1.3054600000000001</v>
      </c>
      <c r="G420">
        <v>-0.73690900000000004</v>
      </c>
      <c r="H420">
        <v>4480.91</v>
      </c>
      <c r="I420">
        <v>249637907.23418</v>
      </c>
    </row>
    <row r="421" spans="1:9" x14ac:dyDescent="0.25">
      <c r="A421" s="22">
        <v>43430</v>
      </c>
      <c r="B421" t="s">
        <v>43</v>
      </c>
      <c r="C421" t="s">
        <v>44</v>
      </c>
      <c r="D421">
        <v>56.448315149999999</v>
      </c>
      <c r="E421">
        <v>63.431369150000002</v>
      </c>
      <c r="F421">
        <v>-11.00883</v>
      </c>
      <c r="G421">
        <v>-6.9830540000000001</v>
      </c>
      <c r="H421">
        <v>3980.91</v>
      </c>
      <c r="I421">
        <v>224715775.16041601</v>
      </c>
    </row>
    <row r="422" spans="1:9" x14ac:dyDescent="0.25">
      <c r="A422" s="22">
        <v>43427</v>
      </c>
      <c r="B422" t="s">
        <v>43</v>
      </c>
      <c r="C422" t="s">
        <v>44</v>
      </c>
      <c r="D422">
        <v>63.431368859999999</v>
      </c>
      <c r="E422">
        <v>61.873676860000003</v>
      </c>
      <c r="F422">
        <v>2.5175399999999999</v>
      </c>
      <c r="G422">
        <v>1.5576920000000001</v>
      </c>
      <c r="H422">
        <v>3580.91</v>
      </c>
      <c r="I422">
        <v>227142149.92719999</v>
      </c>
    </row>
    <row r="423" spans="1:9" x14ac:dyDescent="0.25">
      <c r="A423" s="22">
        <v>43425</v>
      </c>
      <c r="B423" t="s">
        <v>43</v>
      </c>
      <c r="C423" t="s">
        <v>44</v>
      </c>
      <c r="D423">
        <v>61.873677139999998</v>
      </c>
      <c r="E423">
        <v>63.268845140000003</v>
      </c>
      <c r="F423">
        <v>-2.2051400000000001</v>
      </c>
      <c r="G423">
        <v>-1.395168</v>
      </c>
      <c r="H423">
        <v>4530.91</v>
      </c>
      <c r="I423">
        <v>280344186.23775101</v>
      </c>
    </row>
    <row r="424" spans="1:9" x14ac:dyDescent="0.25">
      <c r="A424" s="22">
        <v>43424</v>
      </c>
      <c r="B424" t="s">
        <v>43</v>
      </c>
      <c r="C424" t="s">
        <v>44</v>
      </c>
      <c r="D424">
        <v>63.26884475</v>
      </c>
      <c r="E424">
        <v>58.319182750000003</v>
      </c>
      <c r="F424">
        <v>8.48719</v>
      </c>
      <c r="G424">
        <v>4.949662</v>
      </c>
      <c r="H424">
        <v>4530.91</v>
      </c>
      <c r="I424">
        <v>286665567.90391201</v>
      </c>
    </row>
    <row r="425" spans="1:9" x14ac:dyDescent="0.25">
      <c r="A425" s="22">
        <v>43423</v>
      </c>
      <c r="B425" t="s">
        <v>43</v>
      </c>
      <c r="C425" t="s">
        <v>44</v>
      </c>
      <c r="D425">
        <v>58.31918237</v>
      </c>
      <c r="E425">
        <v>53.513848369999998</v>
      </c>
      <c r="F425">
        <v>8.9796099999999992</v>
      </c>
      <c r="G425">
        <v>4.8053340000000002</v>
      </c>
      <c r="H425">
        <v>5380.91</v>
      </c>
      <c r="I425">
        <v>313810388.24492103</v>
      </c>
    </row>
    <row r="426" spans="1:9" x14ac:dyDescent="0.25">
      <c r="A426" s="22">
        <v>43420</v>
      </c>
      <c r="B426" t="s">
        <v>43</v>
      </c>
      <c r="C426" t="s">
        <v>44</v>
      </c>
      <c r="D426">
        <v>53.51384857</v>
      </c>
      <c r="E426">
        <v>57.262831570000003</v>
      </c>
      <c r="F426">
        <v>-6.54697</v>
      </c>
      <c r="G426">
        <v>-3.748983</v>
      </c>
      <c r="H426">
        <v>5380.91</v>
      </c>
      <c r="I426">
        <v>287953309.93649501</v>
      </c>
    </row>
    <row r="427" spans="1:9" x14ac:dyDescent="0.25">
      <c r="A427" s="22">
        <v>43419</v>
      </c>
      <c r="B427" t="s">
        <v>43</v>
      </c>
      <c r="C427" t="s">
        <v>44</v>
      </c>
      <c r="D427">
        <v>57.2628317</v>
      </c>
      <c r="E427">
        <v>58.983291700000002</v>
      </c>
      <c r="F427">
        <v>-2.9168599999999998</v>
      </c>
      <c r="G427">
        <v>-1.7204600000000001</v>
      </c>
      <c r="H427">
        <v>6380.91</v>
      </c>
      <c r="I427">
        <v>365389089.94850999</v>
      </c>
    </row>
    <row r="428" spans="1:9" x14ac:dyDescent="0.25">
      <c r="A428" s="22">
        <v>43418</v>
      </c>
      <c r="B428" t="s">
        <v>43</v>
      </c>
      <c r="C428" t="s">
        <v>44</v>
      </c>
      <c r="D428">
        <v>58.983291950000002</v>
      </c>
      <c r="E428">
        <v>56.532645950000003</v>
      </c>
      <c r="F428">
        <v>4.3349200000000003</v>
      </c>
      <c r="G428">
        <v>2.4506459999999999</v>
      </c>
      <c r="H428">
        <v>6380.91</v>
      </c>
      <c r="I428">
        <v>376367195.40325803</v>
      </c>
    </row>
    <row r="429" spans="1:9" x14ac:dyDescent="0.25">
      <c r="A429" s="22">
        <v>43417</v>
      </c>
      <c r="B429" t="s">
        <v>43</v>
      </c>
      <c r="C429" t="s">
        <v>44</v>
      </c>
      <c r="D429">
        <v>56.53264583</v>
      </c>
      <c r="E429">
        <v>56.021193830000001</v>
      </c>
      <c r="F429">
        <v>0.91295999999999999</v>
      </c>
      <c r="G429">
        <v>0.51145200000000002</v>
      </c>
      <c r="H429">
        <v>6980.91</v>
      </c>
      <c r="I429">
        <v>394649425.66639602</v>
      </c>
    </row>
    <row r="430" spans="1:9" x14ac:dyDescent="0.25">
      <c r="A430" s="22">
        <v>43416</v>
      </c>
      <c r="B430" t="s">
        <v>43</v>
      </c>
      <c r="C430" t="s">
        <v>44</v>
      </c>
      <c r="D430">
        <v>56.021193410000002</v>
      </c>
      <c r="E430">
        <v>50.271435410000002</v>
      </c>
      <c r="F430">
        <v>11.437430000000001</v>
      </c>
      <c r="G430">
        <v>5.7497579999999999</v>
      </c>
      <c r="H430">
        <v>6980.91</v>
      </c>
      <c r="I430">
        <v>391079021.33018899</v>
      </c>
    </row>
    <row r="431" spans="1:9" x14ac:dyDescent="0.25">
      <c r="A431" s="22">
        <v>43413</v>
      </c>
      <c r="B431" t="s">
        <v>43</v>
      </c>
      <c r="C431" t="s">
        <v>44</v>
      </c>
      <c r="D431">
        <v>50.271435310000001</v>
      </c>
      <c r="E431">
        <v>48.161013310000001</v>
      </c>
      <c r="F431">
        <v>4.3820100000000002</v>
      </c>
      <c r="G431">
        <v>2.1104219999999998</v>
      </c>
      <c r="H431">
        <v>6980.91</v>
      </c>
      <c r="I431">
        <v>350940466.012802</v>
      </c>
    </row>
    <row r="432" spans="1:9" x14ac:dyDescent="0.25">
      <c r="A432" s="22">
        <v>43412</v>
      </c>
      <c r="B432" t="s">
        <v>43</v>
      </c>
      <c r="C432" t="s">
        <v>44</v>
      </c>
      <c r="D432">
        <v>48.161012900000003</v>
      </c>
      <c r="E432">
        <v>47.800616900000001</v>
      </c>
      <c r="F432">
        <v>0.75395999999999996</v>
      </c>
      <c r="G432">
        <v>0.36039599999999999</v>
      </c>
      <c r="H432">
        <v>6680.91</v>
      </c>
      <c r="I432">
        <v>321759489.015764</v>
      </c>
    </row>
    <row r="433" spans="1:9" x14ac:dyDescent="0.25">
      <c r="A433" s="22">
        <v>43411</v>
      </c>
      <c r="B433" t="s">
        <v>43</v>
      </c>
      <c r="C433" t="s">
        <v>44</v>
      </c>
      <c r="D433">
        <v>47.800616759999997</v>
      </c>
      <c r="E433">
        <v>53.835161759999998</v>
      </c>
      <c r="F433">
        <v>-11.209300000000001</v>
      </c>
      <c r="G433">
        <v>-6.0345449999999996</v>
      </c>
      <c r="H433">
        <v>5680.91</v>
      </c>
      <c r="I433">
        <v>271551097.359285</v>
      </c>
    </row>
    <row r="434" spans="1:9" x14ac:dyDescent="0.25">
      <c r="A434" s="22">
        <v>43410</v>
      </c>
      <c r="B434" t="s">
        <v>43</v>
      </c>
      <c r="C434" t="s">
        <v>44</v>
      </c>
      <c r="D434">
        <v>53.835161749999997</v>
      </c>
      <c r="E434">
        <v>56.912648750000002</v>
      </c>
      <c r="F434">
        <v>-5.4073900000000004</v>
      </c>
      <c r="G434">
        <v>-3.0774870000000001</v>
      </c>
      <c r="H434">
        <v>5680.91</v>
      </c>
      <c r="I434">
        <v>305832816.407516</v>
      </c>
    </row>
    <row r="435" spans="1:9" x14ac:dyDescent="0.25">
      <c r="A435" s="22">
        <v>43409</v>
      </c>
      <c r="B435" t="s">
        <v>43</v>
      </c>
      <c r="C435" t="s">
        <v>44</v>
      </c>
      <c r="D435">
        <v>56.91264915</v>
      </c>
      <c r="E435">
        <v>57.809805150000003</v>
      </c>
      <c r="F435">
        <v>-1.5519099999999999</v>
      </c>
      <c r="G435">
        <v>-0.89715599999999995</v>
      </c>
      <c r="H435">
        <v>5680.91</v>
      </c>
      <c r="I435">
        <v>323315751.50802398</v>
      </c>
    </row>
    <row r="436" spans="1:9" x14ac:dyDescent="0.25">
      <c r="A436" s="22">
        <v>43406</v>
      </c>
      <c r="B436" t="s">
        <v>43</v>
      </c>
      <c r="C436" t="s">
        <v>44</v>
      </c>
      <c r="D436">
        <v>57.809804669999998</v>
      </c>
      <c r="E436">
        <v>57.007848670000001</v>
      </c>
      <c r="F436">
        <v>1.4067499999999999</v>
      </c>
      <c r="G436">
        <v>0.801956</v>
      </c>
      <c r="H436">
        <v>5680.91</v>
      </c>
      <c r="I436">
        <v>328412413.06745899</v>
      </c>
    </row>
    <row r="437" spans="1:9" x14ac:dyDescent="0.25">
      <c r="A437" s="22">
        <v>43405</v>
      </c>
      <c r="B437" t="s">
        <v>43</v>
      </c>
      <c r="C437" t="s">
        <v>44</v>
      </c>
      <c r="D437">
        <v>57.007849069999999</v>
      </c>
      <c r="E437">
        <v>61.074617070000002</v>
      </c>
      <c r="F437">
        <v>-6.65869</v>
      </c>
      <c r="G437">
        <v>-4.0667679999999997</v>
      </c>
      <c r="H437">
        <v>6680.91</v>
      </c>
      <c r="I437">
        <v>380864422.94595098</v>
      </c>
    </row>
    <row r="438" spans="1:9" x14ac:dyDescent="0.25">
      <c r="A438" s="22">
        <v>43404</v>
      </c>
      <c r="B438" t="s">
        <v>43</v>
      </c>
      <c r="C438" t="s">
        <v>44</v>
      </c>
      <c r="D438">
        <v>61.074616570000003</v>
      </c>
      <c r="E438">
        <v>63.716288570000003</v>
      </c>
      <c r="F438">
        <v>-4.1459900000000003</v>
      </c>
      <c r="G438">
        <v>-2.6416719999999998</v>
      </c>
      <c r="H438">
        <v>6680.91</v>
      </c>
      <c r="I438">
        <v>408034138.73791099</v>
      </c>
    </row>
    <row r="439" spans="1:9" x14ac:dyDescent="0.25">
      <c r="A439" s="22">
        <v>43403</v>
      </c>
      <c r="B439" t="s">
        <v>43</v>
      </c>
      <c r="C439" t="s">
        <v>44</v>
      </c>
      <c r="D439">
        <v>63.716288140000003</v>
      </c>
      <c r="E439">
        <v>66.102241140000004</v>
      </c>
      <c r="F439">
        <v>-3.6094900000000001</v>
      </c>
      <c r="G439">
        <v>-2.3859530000000002</v>
      </c>
      <c r="H439">
        <v>6680.91</v>
      </c>
      <c r="I439">
        <v>425682914.02998298</v>
      </c>
    </row>
    <row r="440" spans="1:9" x14ac:dyDescent="0.25">
      <c r="A440" s="22">
        <v>43402</v>
      </c>
      <c r="B440" t="s">
        <v>43</v>
      </c>
      <c r="C440" t="s">
        <v>44</v>
      </c>
      <c r="D440">
        <v>66.102241539999994</v>
      </c>
      <c r="E440">
        <v>63.953263540000002</v>
      </c>
      <c r="F440">
        <v>3.3602300000000001</v>
      </c>
      <c r="G440">
        <v>2.1489780000000001</v>
      </c>
      <c r="H440">
        <v>6680.91</v>
      </c>
      <c r="I440">
        <v>441623258.731484</v>
      </c>
    </row>
    <row r="441" spans="1:9" x14ac:dyDescent="0.25">
      <c r="A441" s="22">
        <v>43399</v>
      </c>
      <c r="B441" t="s">
        <v>43</v>
      </c>
      <c r="C441" t="s">
        <v>44</v>
      </c>
      <c r="D441">
        <v>63.95326326</v>
      </c>
      <c r="E441">
        <v>63.138710260000003</v>
      </c>
      <c r="F441">
        <v>1.2901</v>
      </c>
      <c r="G441">
        <v>0.81455299999999997</v>
      </c>
      <c r="H441">
        <v>6680.91</v>
      </c>
      <c r="I441">
        <v>427266123.95289302</v>
      </c>
    </row>
    <row r="442" spans="1:9" x14ac:dyDescent="0.25">
      <c r="A442" s="22">
        <v>43398</v>
      </c>
      <c r="B442" t="s">
        <v>43</v>
      </c>
      <c r="C442" t="s">
        <v>44</v>
      </c>
      <c r="D442">
        <v>63.138709919999997</v>
      </c>
      <c r="E442">
        <v>61.879449919999999</v>
      </c>
      <c r="F442">
        <v>2.0350199999999998</v>
      </c>
      <c r="G442">
        <v>1.25926</v>
      </c>
      <c r="H442">
        <v>6680.91</v>
      </c>
      <c r="I442">
        <v>421824164.76904702</v>
      </c>
    </row>
    <row r="443" spans="1:9" x14ac:dyDescent="0.25">
      <c r="A443" s="22">
        <v>43397</v>
      </c>
      <c r="B443" t="s">
        <v>43</v>
      </c>
      <c r="C443" t="s">
        <v>44</v>
      </c>
      <c r="D443">
        <v>61.879449809999997</v>
      </c>
      <c r="E443">
        <v>54.53984981</v>
      </c>
      <c r="F443">
        <v>13.457319999999999</v>
      </c>
      <c r="G443">
        <v>7.3395999999999999</v>
      </c>
      <c r="H443">
        <v>6680.91</v>
      </c>
      <c r="I443">
        <v>413411159.44907397</v>
      </c>
    </row>
    <row r="444" spans="1:9" x14ac:dyDescent="0.25">
      <c r="A444" s="22">
        <v>43396</v>
      </c>
      <c r="B444" t="s">
        <v>43</v>
      </c>
      <c r="C444" t="s">
        <v>44</v>
      </c>
      <c r="D444">
        <v>54.539877230000002</v>
      </c>
      <c r="E444">
        <v>53.675177230000003</v>
      </c>
      <c r="F444">
        <v>1.6109899999999999</v>
      </c>
      <c r="G444">
        <v>0.86470000000000002</v>
      </c>
      <c r="H444">
        <v>6830.91</v>
      </c>
      <c r="I444">
        <v>372557102.43069202</v>
      </c>
    </row>
    <row r="445" spans="1:9" x14ac:dyDescent="0.25">
      <c r="A445" s="22">
        <v>43395</v>
      </c>
      <c r="B445" t="s">
        <v>43</v>
      </c>
      <c r="C445" t="s">
        <v>44</v>
      </c>
      <c r="D445">
        <v>53.675188759999998</v>
      </c>
      <c r="E445">
        <v>52.884288759999997</v>
      </c>
      <c r="F445">
        <v>1.49553</v>
      </c>
      <c r="G445">
        <v>0.79090000000000005</v>
      </c>
      <c r="H445">
        <v>6830.91</v>
      </c>
      <c r="I445">
        <v>366650491.57548398</v>
      </c>
    </row>
    <row r="446" spans="1:9" x14ac:dyDescent="0.25">
      <c r="A446" s="22">
        <v>43392</v>
      </c>
      <c r="B446" t="s">
        <v>43</v>
      </c>
      <c r="C446" t="s">
        <v>44</v>
      </c>
      <c r="D446">
        <v>52.88431482</v>
      </c>
      <c r="E446">
        <v>52.852014820000001</v>
      </c>
      <c r="F446">
        <v>6.1109999999999998E-2</v>
      </c>
      <c r="G446">
        <v>3.2300000000000002E-2</v>
      </c>
      <c r="H446">
        <v>6830.91</v>
      </c>
      <c r="I446">
        <v>361248101.27981502</v>
      </c>
    </row>
    <row r="447" spans="1:9" x14ac:dyDescent="0.25">
      <c r="A447" s="22">
        <v>43391</v>
      </c>
      <c r="B447" t="s">
        <v>43</v>
      </c>
      <c r="C447" t="s">
        <v>44</v>
      </c>
      <c r="D447">
        <v>52.852038929999999</v>
      </c>
      <c r="E447">
        <v>47.504438929999999</v>
      </c>
      <c r="F447">
        <v>11.25705</v>
      </c>
      <c r="G447">
        <v>5.3475999999999999</v>
      </c>
      <c r="H447">
        <v>7030.91</v>
      </c>
      <c r="I447">
        <v>371598035.30115902</v>
      </c>
    </row>
    <row r="448" spans="1:9" x14ac:dyDescent="0.25">
      <c r="A448" s="22">
        <v>43390</v>
      </c>
      <c r="B448" t="s">
        <v>43</v>
      </c>
      <c r="C448" t="s">
        <v>44</v>
      </c>
      <c r="D448">
        <v>47.504477059999999</v>
      </c>
      <c r="E448">
        <v>48.132677059999999</v>
      </c>
      <c r="F448">
        <v>-1.30514</v>
      </c>
      <c r="G448">
        <v>-0.62819999999999998</v>
      </c>
      <c r="H448">
        <v>6280.91</v>
      </c>
      <c r="I448">
        <v>298371440.52659303</v>
      </c>
    </row>
    <row r="449" spans="1:9" x14ac:dyDescent="0.25">
      <c r="A449" s="22">
        <v>43389</v>
      </c>
      <c r="B449" t="s">
        <v>43</v>
      </c>
      <c r="C449" t="s">
        <v>44</v>
      </c>
      <c r="D449">
        <v>48.132644480000003</v>
      </c>
      <c r="E449">
        <v>53.813644480000001</v>
      </c>
      <c r="F449">
        <v>-10.556800000000001</v>
      </c>
      <c r="G449">
        <v>-5.681</v>
      </c>
      <c r="H449">
        <v>6280.91</v>
      </c>
      <c r="I449">
        <v>302316904.81958097</v>
      </c>
    </row>
    <row r="450" spans="1:9" x14ac:dyDescent="0.25">
      <c r="A450" s="22">
        <v>43388</v>
      </c>
      <c r="B450" t="s">
        <v>43</v>
      </c>
      <c r="C450" t="s">
        <v>44</v>
      </c>
      <c r="D450">
        <v>53.813660400000003</v>
      </c>
      <c r="E450">
        <v>52.190360400000003</v>
      </c>
      <c r="F450">
        <v>3.1103399999999999</v>
      </c>
      <c r="G450">
        <v>1.6233</v>
      </c>
      <c r="H450">
        <v>6330.91</v>
      </c>
      <c r="I450">
        <v>340689548.964297</v>
      </c>
    </row>
    <row r="451" spans="1:9" x14ac:dyDescent="0.25">
      <c r="A451" s="22">
        <v>43385</v>
      </c>
      <c r="B451" t="s">
        <v>43</v>
      </c>
      <c r="C451" t="s">
        <v>44</v>
      </c>
      <c r="D451">
        <v>52.190328260000001</v>
      </c>
      <c r="E451">
        <v>54.461928260000001</v>
      </c>
      <c r="F451">
        <v>-4.1709899999999998</v>
      </c>
      <c r="G451">
        <v>-2.2715999999999998</v>
      </c>
      <c r="H451">
        <v>6480.91</v>
      </c>
      <c r="I451">
        <v>338240925.26086998</v>
      </c>
    </row>
    <row r="452" spans="1:9" x14ac:dyDescent="0.25">
      <c r="A452" s="22">
        <v>43384</v>
      </c>
      <c r="B452" t="s">
        <v>43</v>
      </c>
      <c r="C452" t="s">
        <v>44</v>
      </c>
      <c r="D452">
        <v>54.461967950000002</v>
      </c>
      <c r="E452">
        <v>53.567267950000002</v>
      </c>
      <c r="F452">
        <v>1.6702399999999999</v>
      </c>
      <c r="G452">
        <v>0.89470000000000005</v>
      </c>
      <c r="H452">
        <v>6480.91</v>
      </c>
      <c r="I452">
        <v>352963222.211698</v>
      </c>
    </row>
    <row r="453" spans="1:9" x14ac:dyDescent="0.25">
      <c r="A453" s="22">
        <v>43383</v>
      </c>
      <c r="B453" t="s">
        <v>43</v>
      </c>
      <c r="C453" t="s">
        <v>44</v>
      </c>
      <c r="D453">
        <v>53.567311089999997</v>
      </c>
      <c r="E453">
        <v>41.810411090000002</v>
      </c>
      <c r="F453">
        <v>28.11955</v>
      </c>
      <c r="G453">
        <v>11.7569</v>
      </c>
      <c r="H453">
        <v>8430.91</v>
      </c>
      <c r="I453">
        <v>451621286.44779903</v>
      </c>
    </row>
    <row r="454" spans="1:9" x14ac:dyDescent="0.25">
      <c r="A454" s="22">
        <v>43382</v>
      </c>
      <c r="B454" t="s">
        <v>43</v>
      </c>
      <c r="C454" t="s">
        <v>44</v>
      </c>
      <c r="D454">
        <v>41.81038315</v>
      </c>
      <c r="E454">
        <v>40.911083150000003</v>
      </c>
      <c r="F454">
        <v>2.1981799999999998</v>
      </c>
      <c r="G454">
        <v>0.89929999999999999</v>
      </c>
      <c r="H454">
        <v>10380.91</v>
      </c>
      <c r="I454">
        <v>434029908.61241001</v>
      </c>
    </row>
    <row r="455" spans="1:9" x14ac:dyDescent="0.25">
      <c r="A455" s="22">
        <v>43381</v>
      </c>
      <c r="B455" t="s">
        <v>43</v>
      </c>
      <c r="C455" t="s">
        <v>44</v>
      </c>
      <c r="D455">
        <v>40.911084850000002</v>
      </c>
      <c r="E455">
        <v>39.66168485</v>
      </c>
      <c r="F455">
        <v>3.1501399999999999</v>
      </c>
      <c r="G455">
        <v>1.2494000000000001</v>
      </c>
      <c r="H455">
        <v>10380.91</v>
      </c>
      <c r="I455">
        <v>424694372.08876801</v>
      </c>
    </row>
    <row r="456" spans="1:9" x14ac:dyDescent="0.25">
      <c r="A456" s="22">
        <v>43378</v>
      </c>
      <c r="B456" t="s">
        <v>43</v>
      </c>
      <c r="C456" t="s">
        <v>44</v>
      </c>
      <c r="D456">
        <v>39.661684049999998</v>
      </c>
      <c r="E456">
        <v>38.546084049999997</v>
      </c>
      <c r="F456">
        <v>2.8942000000000001</v>
      </c>
      <c r="G456">
        <v>1.1155999999999999</v>
      </c>
      <c r="H456">
        <v>11780.91</v>
      </c>
      <c r="I456">
        <v>467250809.98791099</v>
      </c>
    </row>
    <row r="457" spans="1:9" x14ac:dyDescent="0.25">
      <c r="A457" s="22">
        <v>43377</v>
      </c>
      <c r="B457" t="s">
        <v>43</v>
      </c>
      <c r="C457" t="s">
        <v>44</v>
      </c>
      <c r="D457">
        <v>38.546044090000002</v>
      </c>
      <c r="E457">
        <v>35.664444090000003</v>
      </c>
      <c r="F457">
        <v>8.0797600000000003</v>
      </c>
      <c r="G457">
        <v>2.8816000000000002</v>
      </c>
      <c r="H457">
        <v>14130.91</v>
      </c>
      <c r="I457">
        <v>544690757.39506805</v>
      </c>
    </row>
    <row r="458" spans="1:9" x14ac:dyDescent="0.25">
      <c r="A458" s="22">
        <v>43376</v>
      </c>
      <c r="B458" t="s">
        <v>43</v>
      </c>
      <c r="C458" t="s">
        <v>44</v>
      </c>
      <c r="D458">
        <v>35.664489850000002</v>
      </c>
      <c r="E458">
        <v>36.422389850000002</v>
      </c>
      <c r="F458">
        <v>-2.0808599999999999</v>
      </c>
      <c r="G458">
        <v>-0.75790000000000002</v>
      </c>
      <c r="H458">
        <v>14580.91</v>
      </c>
      <c r="I458">
        <v>520020788.40816402</v>
      </c>
    </row>
    <row r="459" spans="1:9" x14ac:dyDescent="0.25">
      <c r="A459" s="22">
        <v>43375</v>
      </c>
      <c r="B459" t="s">
        <v>43</v>
      </c>
      <c r="C459" t="s">
        <v>44</v>
      </c>
      <c r="D459">
        <v>36.42243543</v>
      </c>
      <c r="E459">
        <v>36.234235429999998</v>
      </c>
      <c r="F459">
        <v>0.51939999999999997</v>
      </c>
      <c r="G459">
        <v>0.18820000000000001</v>
      </c>
      <c r="H459">
        <v>14580.91</v>
      </c>
      <c r="I459">
        <v>531072326.21901798</v>
      </c>
    </row>
    <row r="460" spans="1:9" x14ac:dyDescent="0.25">
      <c r="A460" s="22">
        <v>43374</v>
      </c>
      <c r="B460" t="s">
        <v>43</v>
      </c>
      <c r="C460" t="s">
        <v>44</v>
      </c>
      <c r="D460">
        <v>36.234228160000001</v>
      </c>
      <c r="E460">
        <v>36.502328159999998</v>
      </c>
      <c r="F460">
        <v>-0.73446999999999996</v>
      </c>
      <c r="G460">
        <v>-0.2681</v>
      </c>
      <c r="H460">
        <v>14580.91</v>
      </c>
      <c r="I460">
        <v>528328092.57538003</v>
      </c>
    </row>
    <row r="461" spans="1:9" x14ac:dyDescent="0.25">
      <c r="A461" s="22">
        <v>43371</v>
      </c>
      <c r="B461" t="s">
        <v>43</v>
      </c>
      <c r="C461" t="s">
        <v>44</v>
      </c>
      <c r="D461">
        <v>36.502299999999998</v>
      </c>
      <c r="E461">
        <v>36.947899999999997</v>
      </c>
      <c r="F461">
        <v>-1.2060200000000001</v>
      </c>
      <c r="G461">
        <v>-0.4456</v>
      </c>
      <c r="H461">
        <v>14580.91</v>
      </c>
      <c r="I461">
        <v>532236824.48695803</v>
      </c>
    </row>
    <row r="462" spans="1:9" x14ac:dyDescent="0.25">
      <c r="A462" s="22">
        <v>43370</v>
      </c>
      <c r="B462" t="s">
        <v>43</v>
      </c>
      <c r="C462" t="s">
        <v>44</v>
      </c>
      <c r="D462">
        <v>36.947899999999997</v>
      </c>
      <c r="E462">
        <v>38.058599999999998</v>
      </c>
      <c r="F462">
        <v>-2.91839</v>
      </c>
      <c r="G462">
        <v>-1.1107</v>
      </c>
      <c r="H462">
        <v>14580.91</v>
      </c>
      <c r="I462">
        <v>538734078.87891102</v>
      </c>
    </row>
    <row r="463" spans="1:9" x14ac:dyDescent="0.25">
      <c r="A463" s="22">
        <v>43369</v>
      </c>
      <c r="B463" t="s">
        <v>43</v>
      </c>
      <c r="C463" t="s">
        <v>44</v>
      </c>
      <c r="D463">
        <v>38.058599999999998</v>
      </c>
      <c r="E463">
        <v>36.757399999999997</v>
      </c>
      <c r="F463">
        <v>3.5399699999999998</v>
      </c>
      <c r="G463">
        <v>1.3011999999999999</v>
      </c>
      <c r="H463">
        <v>14580.91</v>
      </c>
      <c r="I463">
        <v>554929097.84915805</v>
      </c>
    </row>
    <row r="464" spans="1:9" x14ac:dyDescent="0.25">
      <c r="A464" s="22">
        <v>43368</v>
      </c>
      <c r="B464" t="s">
        <v>43</v>
      </c>
      <c r="C464" t="s">
        <v>44</v>
      </c>
      <c r="D464">
        <v>36.757399999999997</v>
      </c>
      <c r="E464">
        <v>36.566200000000002</v>
      </c>
      <c r="F464">
        <v>0.52288999999999997</v>
      </c>
      <c r="G464">
        <v>0.19120000000000001</v>
      </c>
      <c r="H464">
        <v>14580.91</v>
      </c>
      <c r="I464">
        <v>535956415.14087898</v>
      </c>
    </row>
    <row r="465" spans="1:9" x14ac:dyDescent="0.25">
      <c r="A465" s="22">
        <v>43367</v>
      </c>
      <c r="B465" t="s">
        <v>43</v>
      </c>
      <c r="C465" t="s">
        <v>44</v>
      </c>
      <c r="D465">
        <v>36.566200000000002</v>
      </c>
      <c r="E465">
        <v>36.988399999999999</v>
      </c>
      <c r="F465">
        <v>-1.14144</v>
      </c>
      <c r="G465">
        <v>-0.42220000000000002</v>
      </c>
      <c r="H465">
        <v>14585.45</v>
      </c>
      <c r="I465">
        <v>533334394.42115903</v>
      </c>
    </row>
    <row r="466" spans="1:9" x14ac:dyDescent="0.25">
      <c r="A466" s="22">
        <v>43364</v>
      </c>
      <c r="B466" t="s">
        <v>43</v>
      </c>
      <c r="C466" t="s">
        <v>44</v>
      </c>
      <c r="D466">
        <v>36.988399999999999</v>
      </c>
      <c r="E466">
        <v>36.582500000000003</v>
      </c>
      <c r="F466">
        <v>1.10955</v>
      </c>
      <c r="G466">
        <v>0.40589999999999998</v>
      </c>
      <c r="H466">
        <v>14585.45</v>
      </c>
      <c r="I466">
        <v>539492370.40238297</v>
      </c>
    </row>
    <row r="467" spans="1:9" x14ac:dyDescent="0.25">
      <c r="A467" s="22">
        <v>43363</v>
      </c>
      <c r="B467" t="s">
        <v>43</v>
      </c>
      <c r="C467" t="s">
        <v>44</v>
      </c>
      <c r="D467">
        <v>36.582500000000003</v>
      </c>
      <c r="E467">
        <v>37.558999999999997</v>
      </c>
      <c r="F467">
        <v>-2.5999099999999999</v>
      </c>
      <c r="G467">
        <v>-0.97650000000000003</v>
      </c>
      <c r="H467">
        <v>14385.45</v>
      </c>
      <c r="I467">
        <v>526255637.21721298</v>
      </c>
    </row>
    <row r="468" spans="1:9" x14ac:dyDescent="0.25">
      <c r="A468" s="22">
        <v>43362</v>
      </c>
      <c r="B468" t="s">
        <v>43</v>
      </c>
      <c r="C468" t="s">
        <v>44</v>
      </c>
      <c r="D468">
        <v>37.558999999999997</v>
      </c>
      <c r="E468">
        <v>39.162399999999998</v>
      </c>
      <c r="F468">
        <v>-4.0942299999999996</v>
      </c>
      <c r="G468">
        <v>-1.6033999999999999</v>
      </c>
      <c r="H468">
        <v>14385.45</v>
      </c>
      <c r="I468">
        <v>540303026.80902898</v>
      </c>
    </row>
    <row r="469" spans="1:9" x14ac:dyDescent="0.25">
      <c r="A469" s="22">
        <v>43361</v>
      </c>
      <c r="B469" t="s">
        <v>43</v>
      </c>
      <c r="C469" t="s">
        <v>44</v>
      </c>
      <c r="D469">
        <v>39.162399999999998</v>
      </c>
      <c r="E469">
        <v>40.5045</v>
      </c>
      <c r="F469">
        <v>-3.3134600000000001</v>
      </c>
      <c r="G469">
        <v>-1.3421000000000001</v>
      </c>
      <c r="H469">
        <v>14385.45</v>
      </c>
      <c r="I469">
        <v>563368653.507972</v>
      </c>
    </row>
    <row r="470" spans="1:9" x14ac:dyDescent="0.25">
      <c r="A470" s="22">
        <v>43360</v>
      </c>
      <c r="B470" t="s">
        <v>43</v>
      </c>
      <c r="C470" t="s">
        <v>44</v>
      </c>
      <c r="D470">
        <v>40.5045</v>
      </c>
      <c r="E470">
        <v>38.055999999999997</v>
      </c>
      <c r="F470">
        <v>6.4339399999999998</v>
      </c>
      <c r="G470">
        <v>2.4485000000000001</v>
      </c>
      <c r="H470">
        <v>14385.45</v>
      </c>
      <c r="I470">
        <v>582675362.74624801</v>
      </c>
    </row>
    <row r="471" spans="1:9" x14ac:dyDescent="0.25">
      <c r="A471" s="22">
        <v>43357</v>
      </c>
      <c r="B471" t="s">
        <v>43</v>
      </c>
      <c r="C471" t="s">
        <v>44</v>
      </c>
      <c r="D471">
        <v>38.055999999999997</v>
      </c>
      <c r="E471">
        <v>39.237499999999997</v>
      </c>
      <c r="F471">
        <v>-3.0111500000000002</v>
      </c>
      <c r="G471">
        <v>-1.1815</v>
      </c>
      <c r="H471">
        <v>14385.45</v>
      </c>
      <c r="I471">
        <v>547452594.27153003</v>
      </c>
    </row>
    <row r="472" spans="1:9" x14ac:dyDescent="0.25">
      <c r="A472" s="22">
        <v>43356</v>
      </c>
      <c r="B472" t="s">
        <v>43</v>
      </c>
      <c r="C472" t="s">
        <v>44</v>
      </c>
      <c r="D472">
        <v>39.237499999999997</v>
      </c>
      <c r="E472">
        <v>41.1265</v>
      </c>
      <c r="F472">
        <v>-4.5931499999999996</v>
      </c>
      <c r="G472">
        <v>-1.889</v>
      </c>
      <c r="H472">
        <v>14255.45</v>
      </c>
      <c r="I472">
        <v>559348125.62353301</v>
      </c>
    </row>
    <row r="473" spans="1:9" x14ac:dyDescent="0.25">
      <c r="A473" s="22">
        <v>43355</v>
      </c>
      <c r="B473" t="s">
        <v>43</v>
      </c>
      <c r="C473" t="s">
        <v>44</v>
      </c>
      <c r="D473">
        <v>41.1265</v>
      </c>
      <c r="E473">
        <v>41.657499999999999</v>
      </c>
      <c r="F473">
        <v>-1.27468</v>
      </c>
      <c r="G473">
        <v>-0.53100000000000003</v>
      </c>
      <c r="H473">
        <v>13625.45</v>
      </c>
      <c r="I473">
        <v>560366971.16008198</v>
      </c>
    </row>
    <row r="474" spans="1:9" x14ac:dyDescent="0.25">
      <c r="A474" s="22">
        <v>43354</v>
      </c>
      <c r="B474" t="s">
        <v>43</v>
      </c>
      <c r="C474" t="s">
        <v>44</v>
      </c>
      <c r="D474">
        <v>41.657499999999999</v>
      </c>
      <c r="E474">
        <v>44.011499999999998</v>
      </c>
      <c r="F474">
        <v>-5.3486000000000002</v>
      </c>
      <c r="G474">
        <v>-2.3540000000000001</v>
      </c>
      <c r="H474">
        <v>13625.45</v>
      </c>
      <c r="I474">
        <v>567602083.84134603</v>
      </c>
    </row>
    <row r="475" spans="1:9" x14ac:dyDescent="0.25">
      <c r="A475" s="22">
        <v>43353</v>
      </c>
      <c r="B475" t="s">
        <v>43</v>
      </c>
      <c r="C475" t="s">
        <v>44</v>
      </c>
      <c r="D475">
        <v>44.011499999999998</v>
      </c>
      <c r="E475">
        <v>46.502499999999998</v>
      </c>
      <c r="F475">
        <v>-5.3567</v>
      </c>
      <c r="G475">
        <v>-2.4910000000000001</v>
      </c>
      <c r="H475">
        <v>13425.45</v>
      </c>
      <c r="I475">
        <v>590874087.51685596</v>
      </c>
    </row>
    <row r="476" spans="1:9" x14ac:dyDescent="0.25">
      <c r="A476" s="22">
        <v>43350</v>
      </c>
      <c r="B476" t="s">
        <v>43</v>
      </c>
      <c r="C476" t="s">
        <v>44</v>
      </c>
      <c r="D476">
        <v>46.502499999999998</v>
      </c>
      <c r="E476">
        <v>45.6235</v>
      </c>
      <c r="F476">
        <v>1.9266399999999999</v>
      </c>
      <c r="G476">
        <v>0.879</v>
      </c>
      <c r="H476">
        <v>13425.45</v>
      </c>
      <c r="I476">
        <v>624316877.51502705</v>
      </c>
    </row>
    <row r="477" spans="1:9" x14ac:dyDescent="0.25">
      <c r="A477" s="22">
        <v>43349</v>
      </c>
      <c r="B477" t="s">
        <v>43</v>
      </c>
      <c r="C477" t="s">
        <v>44</v>
      </c>
      <c r="D477">
        <v>45.6235</v>
      </c>
      <c r="E477">
        <v>43.269500000000001</v>
      </c>
      <c r="F477">
        <v>5.4403199999999998</v>
      </c>
      <c r="G477">
        <v>2.3540000000000001</v>
      </c>
      <c r="H477">
        <v>14115.45</v>
      </c>
      <c r="I477">
        <v>643996124.06525099</v>
      </c>
    </row>
    <row r="478" spans="1:9" x14ac:dyDescent="0.25">
      <c r="A478" s="22">
        <v>43348</v>
      </c>
      <c r="B478" t="s">
        <v>43</v>
      </c>
      <c r="C478" t="s">
        <v>44</v>
      </c>
      <c r="D478">
        <v>43.269500000000001</v>
      </c>
      <c r="E478">
        <v>41.866</v>
      </c>
      <c r="F478">
        <v>3.35236</v>
      </c>
      <c r="G478">
        <v>1.4035</v>
      </c>
      <c r="H478">
        <v>14255.45</v>
      </c>
      <c r="I478">
        <v>616826090.38974094</v>
      </c>
    </row>
    <row r="479" spans="1:9" x14ac:dyDescent="0.25">
      <c r="A479" s="22">
        <v>43347</v>
      </c>
      <c r="B479" t="s">
        <v>43</v>
      </c>
      <c r="C479" t="s">
        <v>44</v>
      </c>
      <c r="D479">
        <v>41.866</v>
      </c>
      <c r="E479">
        <v>41.286000000000001</v>
      </c>
      <c r="F479">
        <v>1.40483</v>
      </c>
      <c r="G479">
        <v>0.57999999999999996</v>
      </c>
      <c r="H479">
        <v>14365.45</v>
      </c>
      <c r="I479">
        <v>601423829.66816998</v>
      </c>
    </row>
    <row r="480" spans="1:9" x14ac:dyDescent="0.25">
      <c r="A480" s="22">
        <v>43343</v>
      </c>
      <c r="B480" t="s">
        <v>43</v>
      </c>
      <c r="C480" t="s">
        <v>44</v>
      </c>
      <c r="D480">
        <v>41.286000000000001</v>
      </c>
      <c r="E480">
        <v>43.469000000000001</v>
      </c>
      <c r="F480">
        <v>-5.0219699999999996</v>
      </c>
      <c r="G480">
        <v>-2.1829999999999998</v>
      </c>
      <c r="H480">
        <v>14365.45</v>
      </c>
      <c r="I480">
        <v>593091870.05398405</v>
      </c>
    </row>
    <row r="481" spans="1:9" x14ac:dyDescent="0.25">
      <c r="A481" s="22">
        <v>43342</v>
      </c>
      <c r="B481" t="s">
        <v>43</v>
      </c>
      <c r="C481" t="s">
        <v>44</v>
      </c>
      <c r="D481">
        <v>43.469000000000001</v>
      </c>
      <c r="E481">
        <v>41.089500000000001</v>
      </c>
      <c r="F481">
        <v>5.7910199999999996</v>
      </c>
      <c r="G481">
        <v>2.3795000000000002</v>
      </c>
      <c r="H481">
        <v>14365.45</v>
      </c>
      <c r="I481">
        <v>624451642.18806899</v>
      </c>
    </row>
    <row r="482" spans="1:9" x14ac:dyDescent="0.25">
      <c r="A482" s="22">
        <v>43341</v>
      </c>
      <c r="B482" t="s">
        <v>43</v>
      </c>
      <c r="C482" t="s">
        <v>44</v>
      </c>
      <c r="D482">
        <v>41.089500000000001</v>
      </c>
      <c r="E482">
        <v>41.628999999999998</v>
      </c>
      <c r="F482">
        <v>-1.2959700000000001</v>
      </c>
      <c r="G482">
        <v>-0.53949999999999998</v>
      </c>
      <c r="H482">
        <v>14365.45</v>
      </c>
      <c r="I482">
        <v>590269059.59848797</v>
      </c>
    </row>
    <row r="483" spans="1:9" x14ac:dyDescent="0.25">
      <c r="A483" s="22">
        <v>43340</v>
      </c>
      <c r="B483" t="s">
        <v>43</v>
      </c>
      <c r="C483" t="s">
        <v>44</v>
      </c>
      <c r="D483">
        <v>41.628999999999998</v>
      </c>
      <c r="E483">
        <v>41.756500000000003</v>
      </c>
      <c r="F483">
        <v>-0.30534</v>
      </c>
      <c r="G483">
        <v>-0.1275</v>
      </c>
      <c r="H483">
        <v>13705.45</v>
      </c>
      <c r="I483">
        <v>570544078.58444202</v>
      </c>
    </row>
    <row r="484" spans="1:9" x14ac:dyDescent="0.25">
      <c r="A484" s="22">
        <v>43339</v>
      </c>
      <c r="B484" t="s">
        <v>43</v>
      </c>
      <c r="C484" t="s">
        <v>44</v>
      </c>
      <c r="D484">
        <v>41.756500000000003</v>
      </c>
      <c r="E484">
        <v>41.725999999999999</v>
      </c>
      <c r="F484">
        <v>7.3099999999999998E-2</v>
      </c>
      <c r="G484">
        <v>3.0499999999999999E-2</v>
      </c>
      <c r="H484">
        <v>13345.45</v>
      </c>
      <c r="I484">
        <v>557259183.15480196</v>
      </c>
    </row>
    <row r="485" spans="1:9" x14ac:dyDescent="0.25">
      <c r="A485" s="22">
        <v>43336</v>
      </c>
      <c r="B485" t="s">
        <v>43</v>
      </c>
      <c r="C485" t="s">
        <v>44</v>
      </c>
      <c r="D485">
        <v>41.725999999999999</v>
      </c>
      <c r="E485">
        <v>42.124499999999998</v>
      </c>
      <c r="F485">
        <v>-0.94601000000000002</v>
      </c>
      <c r="G485">
        <v>-0.39850000000000002</v>
      </c>
      <c r="H485">
        <v>13105.45</v>
      </c>
      <c r="I485">
        <v>546837907.00267696</v>
      </c>
    </row>
    <row r="486" spans="1:9" x14ac:dyDescent="0.25">
      <c r="A486" s="22">
        <v>43335</v>
      </c>
      <c r="B486" t="s">
        <v>43</v>
      </c>
      <c r="C486" t="s">
        <v>44</v>
      </c>
      <c r="D486">
        <v>42.124499999999998</v>
      </c>
      <c r="E486">
        <v>41.893999999999998</v>
      </c>
      <c r="F486">
        <v>0.55020000000000002</v>
      </c>
      <c r="G486">
        <v>0.23050000000000001</v>
      </c>
      <c r="H486">
        <v>12905.45</v>
      </c>
      <c r="I486">
        <v>543635527.87552798</v>
      </c>
    </row>
    <row r="487" spans="1:9" x14ac:dyDescent="0.25">
      <c r="A487" s="22">
        <v>43334</v>
      </c>
      <c r="B487" t="s">
        <v>43</v>
      </c>
      <c r="C487" t="s">
        <v>44</v>
      </c>
      <c r="D487">
        <v>41.893999999999998</v>
      </c>
      <c r="E487">
        <v>43.923499999999997</v>
      </c>
      <c r="F487">
        <v>-4.6205299999999996</v>
      </c>
      <c r="G487">
        <v>-2.0295000000000001</v>
      </c>
      <c r="H487">
        <v>11635.45</v>
      </c>
      <c r="I487">
        <v>487455442.20126897</v>
      </c>
    </row>
    <row r="488" spans="1:9" x14ac:dyDescent="0.25">
      <c r="A488" s="22">
        <v>43333</v>
      </c>
      <c r="B488" t="s">
        <v>43</v>
      </c>
      <c r="C488" t="s">
        <v>44</v>
      </c>
      <c r="D488">
        <v>43.923499999999997</v>
      </c>
      <c r="E488">
        <v>41.979500000000002</v>
      </c>
      <c r="F488">
        <v>4.6308299999999996</v>
      </c>
      <c r="G488">
        <v>1.944</v>
      </c>
      <c r="H488">
        <v>11335.45</v>
      </c>
      <c r="I488">
        <v>497892533.12711698</v>
      </c>
    </row>
    <row r="489" spans="1:9" x14ac:dyDescent="0.25">
      <c r="A489" s="22">
        <v>43332</v>
      </c>
      <c r="B489" t="s">
        <v>43</v>
      </c>
      <c r="C489" t="s">
        <v>44</v>
      </c>
      <c r="D489">
        <v>41.979500000000002</v>
      </c>
      <c r="E489">
        <v>42.713000000000001</v>
      </c>
      <c r="F489">
        <v>-1.7172799999999999</v>
      </c>
      <c r="G489">
        <v>-0.73350000000000004</v>
      </c>
      <c r="H489">
        <v>11335.45</v>
      </c>
      <c r="I489">
        <v>475856422.97198099</v>
      </c>
    </row>
    <row r="490" spans="1:9" x14ac:dyDescent="0.25">
      <c r="A490" s="22">
        <v>43329</v>
      </c>
      <c r="B490" t="s">
        <v>43</v>
      </c>
      <c r="C490" t="s">
        <v>44</v>
      </c>
      <c r="D490">
        <v>42.713000000000001</v>
      </c>
      <c r="E490">
        <v>44.89</v>
      </c>
      <c r="F490">
        <v>-4.8496300000000003</v>
      </c>
      <c r="G490">
        <v>-2.177</v>
      </c>
      <c r="H490">
        <v>11085.45</v>
      </c>
      <c r="I490">
        <v>473492723.79440498</v>
      </c>
    </row>
    <row r="491" spans="1:9" x14ac:dyDescent="0.25">
      <c r="A491" s="22">
        <v>43328</v>
      </c>
      <c r="B491" t="s">
        <v>43</v>
      </c>
      <c r="C491" t="s">
        <v>44</v>
      </c>
      <c r="D491">
        <v>44.89</v>
      </c>
      <c r="E491">
        <v>47.537999999999997</v>
      </c>
      <c r="F491">
        <v>-5.5702800000000003</v>
      </c>
      <c r="G491">
        <v>-2.6480000000000001</v>
      </c>
      <c r="H491">
        <v>10935.45</v>
      </c>
      <c r="I491">
        <v>490892243.242827</v>
      </c>
    </row>
    <row r="492" spans="1:9" x14ac:dyDescent="0.25">
      <c r="A492" s="22">
        <v>43327</v>
      </c>
      <c r="B492" t="s">
        <v>43</v>
      </c>
      <c r="C492" t="s">
        <v>44</v>
      </c>
      <c r="D492">
        <v>47.537999999999997</v>
      </c>
      <c r="E492">
        <v>44.633499999999998</v>
      </c>
      <c r="F492">
        <v>6.5074399999999999</v>
      </c>
      <c r="G492">
        <v>2.9045000000000001</v>
      </c>
      <c r="H492">
        <v>10935.45</v>
      </c>
      <c r="I492">
        <v>519849308.515872</v>
      </c>
    </row>
    <row r="493" spans="1:9" x14ac:dyDescent="0.25">
      <c r="A493" s="22">
        <v>43326</v>
      </c>
      <c r="B493" t="s">
        <v>43</v>
      </c>
      <c r="C493" t="s">
        <v>44</v>
      </c>
      <c r="D493">
        <v>44.633499999999998</v>
      </c>
      <c r="E493">
        <v>48.661000000000001</v>
      </c>
      <c r="F493">
        <v>-8.2766500000000001</v>
      </c>
      <c r="G493">
        <v>-4.0274999999999999</v>
      </c>
      <c r="H493">
        <v>14515.45</v>
      </c>
      <c r="I493">
        <v>647875230.930691</v>
      </c>
    </row>
    <row r="494" spans="1:9" x14ac:dyDescent="0.25">
      <c r="A494" s="22">
        <v>43325</v>
      </c>
      <c r="B494" t="s">
        <v>43</v>
      </c>
      <c r="C494" t="s">
        <v>44</v>
      </c>
      <c r="D494">
        <v>48.661000000000001</v>
      </c>
      <c r="E494">
        <v>44.893500000000003</v>
      </c>
      <c r="F494">
        <v>8.39208</v>
      </c>
      <c r="G494">
        <v>3.7675000000000001</v>
      </c>
      <c r="H494">
        <v>14635.45</v>
      </c>
      <c r="I494">
        <v>712175516.18265104</v>
      </c>
    </row>
    <row r="495" spans="1:9" x14ac:dyDescent="0.25">
      <c r="A495" s="22">
        <v>43322</v>
      </c>
      <c r="B495" t="s">
        <v>43</v>
      </c>
      <c r="C495" t="s">
        <v>44</v>
      </c>
      <c r="D495">
        <v>44.893500000000003</v>
      </c>
      <c r="E495">
        <v>41.296500000000002</v>
      </c>
      <c r="F495">
        <v>8.7101799999999994</v>
      </c>
      <c r="G495">
        <v>3.597</v>
      </c>
      <c r="H495">
        <v>15385.45</v>
      </c>
      <c r="I495">
        <v>690706592.30946398</v>
      </c>
    </row>
    <row r="496" spans="1:9" x14ac:dyDescent="0.25">
      <c r="A496" s="22">
        <v>43321</v>
      </c>
      <c r="B496" t="s">
        <v>43</v>
      </c>
      <c r="C496" t="s">
        <v>44</v>
      </c>
      <c r="D496">
        <v>41.296500000000002</v>
      </c>
      <c r="E496">
        <v>40.700499999999998</v>
      </c>
      <c r="F496">
        <v>1.4643600000000001</v>
      </c>
      <c r="G496">
        <v>0.59599999999999997</v>
      </c>
      <c r="H496">
        <v>15505.45</v>
      </c>
      <c r="I496">
        <v>640320717.253896</v>
      </c>
    </row>
    <row r="497" spans="1:9" x14ac:dyDescent="0.25">
      <c r="A497" s="22">
        <v>43320</v>
      </c>
      <c r="B497" t="s">
        <v>43</v>
      </c>
      <c r="C497" t="s">
        <v>44</v>
      </c>
      <c r="D497">
        <v>40.700499999999998</v>
      </c>
      <c r="E497">
        <v>41.106499999999997</v>
      </c>
      <c r="F497">
        <v>-0.98768</v>
      </c>
      <c r="G497">
        <v>-0.40600000000000003</v>
      </c>
      <c r="H497">
        <v>15505.45</v>
      </c>
      <c r="I497">
        <v>631079470.47793806</v>
      </c>
    </row>
    <row r="498" spans="1:9" x14ac:dyDescent="0.25">
      <c r="A498" s="22">
        <v>43319</v>
      </c>
      <c r="B498" t="s">
        <v>43</v>
      </c>
      <c r="C498" t="s">
        <v>44</v>
      </c>
      <c r="D498">
        <v>41.106499999999997</v>
      </c>
      <c r="E498">
        <v>42.622999999999998</v>
      </c>
      <c r="F498">
        <v>-3.5579399999999999</v>
      </c>
      <c r="G498">
        <v>-1.5165</v>
      </c>
      <c r="H498">
        <v>15185.45</v>
      </c>
      <c r="I498">
        <v>624220602.20786905</v>
      </c>
    </row>
    <row r="499" spans="1:9" x14ac:dyDescent="0.25">
      <c r="A499" s="22">
        <v>43318</v>
      </c>
      <c r="B499" t="s">
        <v>43</v>
      </c>
      <c r="C499" t="s">
        <v>44</v>
      </c>
      <c r="D499">
        <v>42.622999999999998</v>
      </c>
      <c r="E499">
        <v>44.811999999999998</v>
      </c>
      <c r="F499">
        <v>-4.8848500000000001</v>
      </c>
      <c r="G499">
        <v>-2.1890000000000001</v>
      </c>
      <c r="H499">
        <v>14265.45</v>
      </c>
      <c r="I499">
        <v>608036173.50944495</v>
      </c>
    </row>
    <row r="500" spans="1:9" x14ac:dyDescent="0.25">
      <c r="A500" s="22">
        <v>43315</v>
      </c>
      <c r="B500" t="s">
        <v>43</v>
      </c>
      <c r="C500" t="s">
        <v>44</v>
      </c>
      <c r="D500">
        <v>44.811999999999998</v>
      </c>
      <c r="E500">
        <v>46.217500000000001</v>
      </c>
      <c r="F500">
        <v>-3.0410599999999999</v>
      </c>
      <c r="G500">
        <v>-1.4055</v>
      </c>
      <c r="H500">
        <v>13675.45</v>
      </c>
      <c r="I500">
        <v>612824158.32919502</v>
      </c>
    </row>
    <row r="501" spans="1:9" x14ac:dyDescent="0.25">
      <c r="A501" s="22">
        <v>43314</v>
      </c>
      <c r="B501" t="s">
        <v>43</v>
      </c>
      <c r="C501" t="s">
        <v>44</v>
      </c>
      <c r="D501">
        <v>46.217500000000001</v>
      </c>
      <c r="E501">
        <v>47.491500000000002</v>
      </c>
      <c r="F501">
        <v>-2.6825899999999998</v>
      </c>
      <c r="G501">
        <v>-1.274</v>
      </c>
      <c r="H501">
        <v>13175.45</v>
      </c>
      <c r="I501">
        <v>608936249.94598699</v>
      </c>
    </row>
    <row r="502" spans="1:9" x14ac:dyDescent="0.25">
      <c r="A502" s="22">
        <v>43313</v>
      </c>
      <c r="B502" t="s">
        <v>43</v>
      </c>
      <c r="C502" t="s">
        <v>44</v>
      </c>
      <c r="D502">
        <v>47.491500000000002</v>
      </c>
      <c r="E502">
        <v>46.717500000000001</v>
      </c>
      <c r="F502">
        <v>1.6567700000000001</v>
      </c>
      <c r="G502">
        <v>0.77400000000000002</v>
      </c>
      <c r="H502">
        <v>13175.45</v>
      </c>
      <c r="I502">
        <v>625721770.20197594</v>
      </c>
    </row>
    <row r="503" spans="1:9" x14ac:dyDescent="0.25">
      <c r="A503" s="22">
        <v>43312</v>
      </c>
      <c r="B503" t="s">
        <v>43</v>
      </c>
      <c r="C503" t="s">
        <v>44</v>
      </c>
      <c r="D503">
        <v>46.717500000000001</v>
      </c>
      <c r="E503">
        <v>50.347999999999999</v>
      </c>
      <c r="F503">
        <v>-7.2108100000000004</v>
      </c>
      <c r="G503">
        <v>-3.6305000000000001</v>
      </c>
      <c r="H503">
        <v>13535.45</v>
      </c>
      <c r="I503">
        <v>632342273.75132</v>
      </c>
    </row>
    <row r="504" spans="1:9" x14ac:dyDescent="0.25">
      <c r="A504" s="22">
        <v>43311</v>
      </c>
      <c r="B504" t="s">
        <v>43</v>
      </c>
      <c r="C504" t="s">
        <v>44</v>
      </c>
      <c r="D504">
        <v>50.347999999999999</v>
      </c>
      <c r="E504">
        <v>47.808</v>
      </c>
      <c r="F504">
        <v>5.3129200000000001</v>
      </c>
      <c r="G504">
        <v>2.54</v>
      </c>
      <c r="H504">
        <v>13535.45</v>
      </c>
      <c r="I504">
        <v>681482716.30184495</v>
      </c>
    </row>
    <row r="505" spans="1:9" x14ac:dyDescent="0.25">
      <c r="A505" s="22">
        <v>43308</v>
      </c>
      <c r="B505" t="s">
        <v>43</v>
      </c>
      <c r="C505" t="s">
        <v>44</v>
      </c>
      <c r="D505">
        <v>47.808</v>
      </c>
      <c r="E505">
        <v>45.81</v>
      </c>
      <c r="F505">
        <v>4.3614899999999999</v>
      </c>
      <c r="G505">
        <v>1.998</v>
      </c>
      <c r="H505">
        <v>13435.45</v>
      </c>
      <c r="I505">
        <v>642321879.37075198</v>
      </c>
    </row>
    <row r="506" spans="1:9" x14ac:dyDescent="0.25">
      <c r="A506" s="22">
        <v>43307</v>
      </c>
      <c r="B506" t="s">
        <v>43</v>
      </c>
      <c r="C506" t="s">
        <v>44</v>
      </c>
      <c r="D506">
        <v>45.81</v>
      </c>
      <c r="E506">
        <v>45.66</v>
      </c>
      <c r="F506">
        <v>0.32851999999999998</v>
      </c>
      <c r="G506">
        <v>0.15</v>
      </c>
      <c r="H506">
        <v>13375.45</v>
      </c>
      <c r="I506">
        <v>612729255.04463995</v>
      </c>
    </row>
    <row r="507" spans="1:9" x14ac:dyDescent="0.25">
      <c r="A507" s="22">
        <v>43306</v>
      </c>
      <c r="B507" t="s">
        <v>43</v>
      </c>
      <c r="C507" t="s">
        <v>44</v>
      </c>
      <c r="D507">
        <v>45.66</v>
      </c>
      <c r="E507">
        <v>46.7455</v>
      </c>
      <c r="F507">
        <v>-2.3221500000000002</v>
      </c>
      <c r="G507">
        <v>-1.0854999999999999</v>
      </c>
      <c r="H507">
        <v>12955.45</v>
      </c>
      <c r="I507">
        <v>591545737.90304005</v>
      </c>
    </row>
    <row r="508" spans="1:9" x14ac:dyDescent="0.25">
      <c r="A508" s="22">
        <v>43305</v>
      </c>
      <c r="B508" t="s">
        <v>43</v>
      </c>
      <c r="C508" t="s">
        <v>44</v>
      </c>
      <c r="D508">
        <v>46.7455</v>
      </c>
      <c r="E508">
        <v>46.787999999999997</v>
      </c>
      <c r="F508">
        <v>-9.0840000000000004E-2</v>
      </c>
      <c r="G508">
        <v>-4.2500000000000003E-2</v>
      </c>
      <c r="H508">
        <v>12595.45</v>
      </c>
      <c r="I508">
        <v>588780496.28441894</v>
      </c>
    </row>
    <row r="509" spans="1:9" x14ac:dyDescent="0.25">
      <c r="A509" s="22">
        <v>43304</v>
      </c>
      <c r="B509" t="s">
        <v>43</v>
      </c>
      <c r="C509" t="s">
        <v>44</v>
      </c>
      <c r="D509">
        <v>46.787999999999997</v>
      </c>
      <c r="E509">
        <v>47.76</v>
      </c>
      <c r="F509">
        <v>-2.03518</v>
      </c>
      <c r="G509">
        <v>-0.97199999999999998</v>
      </c>
      <c r="H509">
        <v>12235.45</v>
      </c>
      <c r="I509">
        <v>572472122.80787206</v>
      </c>
    </row>
    <row r="510" spans="1:9" x14ac:dyDescent="0.25">
      <c r="A510" s="22">
        <v>43301</v>
      </c>
      <c r="B510" t="s">
        <v>43</v>
      </c>
      <c r="C510" t="s">
        <v>44</v>
      </c>
      <c r="D510">
        <v>47.76</v>
      </c>
      <c r="E510">
        <v>47.244500000000002</v>
      </c>
      <c r="F510">
        <v>1.0911299999999999</v>
      </c>
      <c r="G510">
        <v>0.51549999999999996</v>
      </c>
      <c r="H510">
        <v>12235.45</v>
      </c>
      <c r="I510">
        <v>584364977.88543999</v>
      </c>
    </row>
    <row r="511" spans="1:9" x14ac:dyDescent="0.25">
      <c r="A511" s="22">
        <v>43300</v>
      </c>
      <c r="B511" t="s">
        <v>43</v>
      </c>
      <c r="C511" t="s">
        <v>44</v>
      </c>
      <c r="D511">
        <v>47.244500000000002</v>
      </c>
      <c r="E511">
        <v>46.031500000000001</v>
      </c>
      <c r="F511">
        <v>2.6351499999999999</v>
      </c>
      <c r="G511">
        <v>1.2130000000000001</v>
      </c>
      <c r="H511">
        <v>12235.45</v>
      </c>
      <c r="I511">
        <v>578057604.64214098</v>
      </c>
    </row>
    <row r="512" spans="1:9" x14ac:dyDescent="0.25">
      <c r="A512" s="22">
        <v>43299</v>
      </c>
      <c r="B512" t="s">
        <v>43</v>
      </c>
      <c r="C512" t="s">
        <v>44</v>
      </c>
      <c r="D512">
        <v>46.031500000000001</v>
      </c>
      <c r="E512">
        <v>46.282499999999999</v>
      </c>
      <c r="F512">
        <v>-0.54232000000000002</v>
      </c>
      <c r="G512">
        <v>-0.251</v>
      </c>
      <c r="H512">
        <v>12075.45</v>
      </c>
      <c r="I512">
        <v>555850966.69040298</v>
      </c>
    </row>
    <row r="513" spans="1:9" x14ac:dyDescent="0.25">
      <c r="A513" s="22">
        <v>43298</v>
      </c>
      <c r="B513" t="s">
        <v>43</v>
      </c>
      <c r="C513" t="s">
        <v>44</v>
      </c>
      <c r="D513">
        <v>46.282499999999999</v>
      </c>
      <c r="E513">
        <v>47.9495</v>
      </c>
      <c r="F513">
        <v>-3.4765700000000002</v>
      </c>
      <c r="G513">
        <v>-1.667</v>
      </c>
      <c r="H513">
        <v>10665.45</v>
      </c>
      <c r="I513">
        <v>493623579.04067999</v>
      </c>
    </row>
    <row r="514" spans="1:9" x14ac:dyDescent="0.25">
      <c r="A514" s="22">
        <v>43297</v>
      </c>
      <c r="B514" t="s">
        <v>43</v>
      </c>
      <c r="C514" t="s">
        <v>44</v>
      </c>
      <c r="D514">
        <v>47.9495</v>
      </c>
      <c r="E514">
        <v>47.726999999999997</v>
      </c>
      <c r="F514">
        <v>0.46618999999999999</v>
      </c>
      <c r="G514">
        <v>0.2225</v>
      </c>
      <c r="H514">
        <v>10545.45</v>
      </c>
      <c r="I514">
        <v>505648940.20766097</v>
      </c>
    </row>
    <row r="515" spans="1:9" x14ac:dyDescent="0.25">
      <c r="A515" s="22">
        <v>43294</v>
      </c>
      <c r="B515" t="s">
        <v>43</v>
      </c>
      <c r="C515" t="s">
        <v>44</v>
      </c>
      <c r="D515">
        <v>47.726999999999997</v>
      </c>
      <c r="E515">
        <v>49.098500000000001</v>
      </c>
      <c r="F515">
        <v>-2.7933599999999998</v>
      </c>
      <c r="G515">
        <v>-1.3714999999999999</v>
      </c>
      <c r="H515">
        <v>10505.45</v>
      </c>
      <c r="I515">
        <v>501393498.11428797</v>
      </c>
    </row>
    <row r="516" spans="1:9" x14ac:dyDescent="0.25">
      <c r="A516" s="22">
        <v>43293</v>
      </c>
      <c r="B516" t="s">
        <v>43</v>
      </c>
      <c r="C516" t="s">
        <v>44</v>
      </c>
      <c r="D516">
        <v>49.098500000000001</v>
      </c>
      <c r="E516">
        <v>51.708500000000001</v>
      </c>
      <c r="F516">
        <v>-5.0475300000000001</v>
      </c>
      <c r="G516">
        <v>-2.61</v>
      </c>
      <c r="H516">
        <v>10125.450000000001</v>
      </c>
      <c r="I516">
        <v>497144289.512317</v>
      </c>
    </row>
    <row r="517" spans="1:9" x14ac:dyDescent="0.25">
      <c r="A517" s="22">
        <v>43292</v>
      </c>
      <c r="B517" t="s">
        <v>43</v>
      </c>
      <c r="C517" t="s">
        <v>44</v>
      </c>
      <c r="D517">
        <v>51.708500000000001</v>
      </c>
      <c r="E517">
        <v>48.966999999999999</v>
      </c>
      <c r="F517">
        <v>5.5986700000000003</v>
      </c>
      <c r="G517">
        <v>2.7414999999999998</v>
      </c>
      <c r="H517">
        <v>9985.4500000000007</v>
      </c>
      <c r="I517">
        <v>516332517.77615702</v>
      </c>
    </row>
    <row r="518" spans="1:9" x14ac:dyDescent="0.25">
      <c r="A518" s="22">
        <v>43291</v>
      </c>
      <c r="B518" t="s">
        <v>43</v>
      </c>
      <c r="C518" t="s">
        <v>44</v>
      </c>
      <c r="D518">
        <v>48.966999999999999</v>
      </c>
      <c r="E518">
        <v>50.267499999999998</v>
      </c>
      <c r="F518">
        <v>-2.5871599999999999</v>
      </c>
      <c r="G518">
        <v>-1.3005</v>
      </c>
      <c r="H518">
        <v>9725.4500000000007</v>
      </c>
      <c r="I518">
        <v>476225993.15151501</v>
      </c>
    </row>
    <row r="519" spans="1:9" x14ac:dyDescent="0.25">
      <c r="A519" s="22">
        <v>43290</v>
      </c>
      <c r="B519" t="s">
        <v>43</v>
      </c>
      <c r="C519" t="s">
        <v>44</v>
      </c>
      <c r="D519">
        <v>50.267499999999998</v>
      </c>
      <c r="E519">
        <v>54.944499999999998</v>
      </c>
      <c r="F519">
        <v>-8.5122300000000006</v>
      </c>
      <c r="G519">
        <v>-4.6769999999999996</v>
      </c>
      <c r="H519">
        <v>8935.4500000000007</v>
      </c>
      <c r="I519">
        <v>449162612.76918697</v>
      </c>
    </row>
    <row r="520" spans="1:9" x14ac:dyDescent="0.25">
      <c r="A520" s="22">
        <v>43287</v>
      </c>
      <c r="B520" t="s">
        <v>43</v>
      </c>
      <c r="C520" t="s">
        <v>44</v>
      </c>
      <c r="D520">
        <v>54.944499999999998</v>
      </c>
      <c r="E520">
        <v>58.841999999999999</v>
      </c>
      <c r="F520">
        <v>-6.6236699999999997</v>
      </c>
      <c r="G520">
        <v>-3.8975</v>
      </c>
      <c r="H520">
        <v>8165.45</v>
      </c>
      <c r="I520">
        <v>448646436.24427497</v>
      </c>
    </row>
    <row r="521" spans="1:9" x14ac:dyDescent="0.25">
      <c r="A521" s="22">
        <v>43286</v>
      </c>
      <c r="B521" t="s">
        <v>43</v>
      </c>
      <c r="C521" t="s">
        <v>44</v>
      </c>
      <c r="D521">
        <v>58.841999999999999</v>
      </c>
      <c r="E521">
        <v>63.253</v>
      </c>
      <c r="F521">
        <v>-6.9735800000000001</v>
      </c>
      <c r="G521">
        <v>-4.4109999999999996</v>
      </c>
      <c r="H521">
        <v>7805.45</v>
      </c>
      <c r="I521">
        <v>459288148.30684799</v>
      </c>
    </row>
    <row r="522" spans="1:9" x14ac:dyDescent="0.25">
      <c r="A522" s="22">
        <v>43284</v>
      </c>
      <c r="B522" t="s">
        <v>43</v>
      </c>
      <c r="C522" t="s">
        <v>44</v>
      </c>
      <c r="D522">
        <v>63.253</v>
      </c>
      <c r="E522">
        <v>61.131500000000003</v>
      </c>
      <c r="F522">
        <v>3.4703900000000001</v>
      </c>
      <c r="G522">
        <v>2.1215000000000002</v>
      </c>
      <c r="H522">
        <v>7745.45</v>
      </c>
      <c r="I522">
        <v>489922797.71749902</v>
      </c>
    </row>
    <row r="523" spans="1:9" x14ac:dyDescent="0.25">
      <c r="A523" s="22">
        <v>43283</v>
      </c>
      <c r="B523" t="s">
        <v>43</v>
      </c>
      <c r="C523" t="s">
        <v>44</v>
      </c>
      <c r="D523">
        <v>61.131500000000003</v>
      </c>
      <c r="E523">
        <v>61.2605</v>
      </c>
      <c r="F523">
        <v>-0.21057999999999999</v>
      </c>
      <c r="G523">
        <v>-0.129</v>
      </c>
      <c r="H523">
        <v>7745.45</v>
      </c>
      <c r="I523">
        <v>473490830.61146897</v>
      </c>
    </row>
    <row r="524" spans="1:9" x14ac:dyDescent="0.25">
      <c r="A524" s="22">
        <v>43280</v>
      </c>
      <c r="B524" t="s">
        <v>43</v>
      </c>
      <c r="C524" t="s">
        <v>44</v>
      </c>
      <c r="D524">
        <v>61.2605</v>
      </c>
      <c r="E524">
        <v>63.506</v>
      </c>
      <c r="F524">
        <v>-3.5358900000000002</v>
      </c>
      <c r="G524">
        <v>-2.2454999999999998</v>
      </c>
      <c r="H524">
        <v>5865.45</v>
      </c>
      <c r="I524">
        <v>359320253.35324502</v>
      </c>
    </row>
    <row r="525" spans="1:9" x14ac:dyDescent="0.25">
      <c r="A525" s="22">
        <v>43279</v>
      </c>
      <c r="B525" t="s">
        <v>43</v>
      </c>
      <c r="C525" t="s">
        <v>44</v>
      </c>
      <c r="D525">
        <v>63.506</v>
      </c>
      <c r="E525">
        <v>65.656999999999996</v>
      </c>
      <c r="F525">
        <v>-3.2761200000000001</v>
      </c>
      <c r="G525">
        <v>-2.1509999999999998</v>
      </c>
      <c r="H525">
        <v>5865.45</v>
      </c>
      <c r="I525">
        <v>372491115.96299702</v>
      </c>
    </row>
    <row r="526" spans="1:9" x14ac:dyDescent="0.25">
      <c r="A526" s="22">
        <v>43278</v>
      </c>
      <c r="B526" t="s">
        <v>43</v>
      </c>
      <c r="C526" t="s">
        <v>44</v>
      </c>
      <c r="D526">
        <v>65.656999999999996</v>
      </c>
      <c r="E526">
        <v>60.162500000000001</v>
      </c>
      <c r="F526">
        <v>9.1327700000000007</v>
      </c>
      <c r="G526">
        <v>5.4945000000000004</v>
      </c>
      <c r="H526">
        <v>6035.45</v>
      </c>
      <c r="I526">
        <v>396269383.77354097</v>
      </c>
    </row>
    <row r="527" spans="1:9" x14ac:dyDescent="0.25">
      <c r="A527" s="22">
        <v>43277</v>
      </c>
      <c r="B527" t="s">
        <v>43</v>
      </c>
      <c r="C527" t="s">
        <v>44</v>
      </c>
      <c r="D527">
        <v>60.162500000000001</v>
      </c>
      <c r="E527">
        <v>62.3765</v>
      </c>
      <c r="F527">
        <v>-3.54941</v>
      </c>
      <c r="G527">
        <v>-2.214</v>
      </c>
      <c r="H527">
        <v>6285.45</v>
      </c>
      <c r="I527">
        <v>378148241.87673301</v>
      </c>
    </row>
    <row r="528" spans="1:9" x14ac:dyDescent="0.25">
      <c r="A528" s="22">
        <v>43276</v>
      </c>
      <c r="B528" t="s">
        <v>43</v>
      </c>
      <c r="C528" t="s">
        <v>44</v>
      </c>
      <c r="D528">
        <v>62.3765</v>
      </c>
      <c r="E528">
        <v>52.655999999999999</v>
      </c>
      <c r="F528">
        <v>18.460380000000001</v>
      </c>
      <c r="G528">
        <v>9.7204999999999995</v>
      </c>
      <c r="H528">
        <v>6805.45</v>
      </c>
      <c r="I528">
        <v>424500002.88674903</v>
      </c>
    </row>
    <row r="529" spans="1:9" x14ac:dyDescent="0.25">
      <c r="A529" s="22">
        <v>43273</v>
      </c>
      <c r="B529" t="s">
        <v>43</v>
      </c>
      <c r="C529" t="s">
        <v>44</v>
      </c>
      <c r="D529">
        <v>52.655999999999999</v>
      </c>
      <c r="E529">
        <v>55.002000000000002</v>
      </c>
      <c r="F529">
        <v>-4.2652999999999999</v>
      </c>
      <c r="G529">
        <v>-2.3460000000000001</v>
      </c>
      <c r="H529">
        <v>8265.4500000000007</v>
      </c>
      <c r="I529">
        <v>435225409.38726401</v>
      </c>
    </row>
    <row r="530" spans="1:9" x14ac:dyDescent="0.25">
      <c r="A530" s="22">
        <v>43272</v>
      </c>
      <c r="B530" t="s">
        <v>43</v>
      </c>
      <c r="C530" t="s">
        <v>44</v>
      </c>
      <c r="D530">
        <v>55.002000000000002</v>
      </c>
      <c r="E530">
        <v>49.991500000000002</v>
      </c>
      <c r="F530">
        <v>10.0227</v>
      </c>
      <c r="G530">
        <v>5.0105000000000004</v>
      </c>
      <c r="H530">
        <v>8265.4500000000007</v>
      </c>
      <c r="I530">
        <v>454616149.481888</v>
      </c>
    </row>
    <row r="531" spans="1:9" x14ac:dyDescent="0.25">
      <c r="A531" s="22">
        <v>43271</v>
      </c>
      <c r="B531" t="s">
        <v>43</v>
      </c>
      <c r="C531" t="s">
        <v>44</v>
      </c>
      <c r="D531">
        <v>49.991500000000002</v>
      </c>
      <c r="E531">
        <v>51.633499999999998</v>
      </c>
      <c r="F531">
        <v>-3.18011</v>
      </c>
      <c r="G531">
        <v>-1.6419999999999999</v>
      </c>
      <c r="H531">
        <v>8265.4500000000007</v>
      </c>
      <c r="I531">
        <v>413202124.228643</v>
      </c>
    </row>
    <row r="532" spans="1:9" x14ac:dyDescent="0.25">
      <c r="A532" s="22">
        <v>43270</v>
      </c>
      <c r="B532" t="s">
        <v>43</v>
      </c>
      <c r="C532" t="s">
        <v>44</v>
      </c>
      <c r="D532">
        <v>51.633499999999998</v>
      </c>
      <c r="E532">
        <v>48.6145</v>
      </c>
      <c r="F532">
        <v>6.2100799999999996</v>
      </c>
      <c r="G532">
        <v>3.0190000000000001</v>
      </c>
      <c r="H532">
        <v>8265.4500000000007</v>
      </c>
      <c r="I532">
        <v>426773989.20535702</v>
      </c>
    </row>
    <row r="533" spans="1:9" x14ac:dyDescent="0.25">
      <c r="A533" s="22">
        <v>43269</v>
      </c>
      <c r="B533" t="s">
        <v>43</v>
      </c>
      <c r="C533" t="s">
        <v>44</v>
      </c>
      <c r="D533">
        <v>48.6145</v>
      </c>
      <c r="E533">
        <v>48.822000000000003</v>
      </c>
      <c r="F533">
        <v>-0.42501</v>
      </c>
      <c r="G533">
        <v>-0.20749999999999999</v>
      </c>
      <c r="H533">
        <v>10165.450000000001</v>
      </c>
      <c r="I533">
        <v>494188152.86875498</v>
      </c>
    </row>
    <row r="534" spans="1:9" x14ac:dyDescent="0.25">
      <c r="A534" s="22">
        <v>43266</v>
      </c>
      <c r="B534" t="s">
        <v>43</v>
      </c>
      <c r="C534" t="s">
        <v>44</v>
      </c>
      <c r="D534">
        <v>48.822000000000003</v>
      </c>
      <c r="E534">
        <v>48.655000000000001</v>
      </c>
      <c r="F534">
        <v>0.34322999999999998</v>
      </c>
      <c r="G534">
        <v>0.16700000000000001</v>
      </c>
      <c r="H534">
        <v>10165.450000000001</v>
      </c>
      <c r="I534">
        <v>496297483.24796802</v>
      </c>
    </row>
    <row r="535" spans="1:9" x14ac:dyDescent="0.25">
      <c r="A535" s="22">
        <v>43265</v>
      </c>
      <c r="B535" t="s">
        <v>43</v>
      </c>
      <c r="C535" t="s">
        <v>44</v>
      </c>
      <c r="D535">
        <v>48.655000000000001</v>
      </c>
      <c r="E535">
        <v>51.459000000000003</v>
      </c>
      <c r="F535">
        <v>-5.4489999999999998</v>
      </c>
      <c r="G535">
        <v>-2.8039999999999998</v>
      </c>
      <c r="H535">
        <v>10025.450000000001</v>
      </c>
      <c r="I535">
        <v>487788153.49698699</v>
      </c>
    </row>
    <row r="536" spans="1:9" x14ac:dyDescent="0.25">
      <c r="A536" s="22">
        <v>43264</v>
      </c>
      <c r="B536" t="s">
        <v>43</v>
      </c>
      <c r="C536" t="s">
        <v>44</v>
      </c>
      <c r="D536">
        <v>51.459000000000003</v>
      </c>
      <c r="E536">
        <v>49.866</v>
      </c>
      <c r="F536">
        <v>3.1945600000000001</v>
      </c>
      <c r="G536">
        <v>1.593</v>
      </c>
      <c r="H536">
        <v>9745.4500000000007</v>
      </c>
      <c r="I536">
        <v>501490988.597296</v>
      </c>
    </row>
    <row r="537" spans="1:9" x14ac:dyDescent="0.25">
      <c r="A537" s="22">
        <v>43263</v>
      </c>
      <c r="B537" t="s">
        <v>43</v>
      </c>
      <c r="C537" t="s">
        <v>44</v>
      </c>
      <c r="D537">
        <v>49.866</v>
      </c>
      <c r="E537">
        <v>50.210999999999999</v>
      </c>
      <c r="F537">
        <v>-0.68710000000000004</v>
      </c>
      <c r="G537">
        <v>-0.34499999999999997</v>
      </c>
      <c r="H537">
        <v>9385.4500000000007</v>
      </c>
      <c r="I537">
        <v>468014730.55350399</v>
      </c>
    </row>
    <row r="538" spans="1:9" x14ac:dyDescent="0.25">
      <c r="A538" s="22">
        <v>43262</v>
      </c>
      <c r="B538" t="s">
        <v>43</v>
      </c>
      <c r="C538" t="s">
        <v>44</v>
      </c>
      <c r="D538">
        <v>50.210999999999999</v>
      </c>
      <c r="E538">
        <v>51.938000000000002</v>
      </c>
      <c r="F538">
        <v>-3.3251200000000001</v>
      </c>
      <c r="G538">
        <v>-1.7270000000000001</v>
      </c>
      <c r="H538">
        <v>9115.4500000000007</v>
      </c>
      <c r="I538">
        <v>457695739.97918397</v>
      </c>
    </row>
    <row r="539" spans="1:9" x14ac:dyDescent="0.25">
      <c r="A539" s="22">
        <v>43259</v>
      </c>
      <c r="B539" t="s">
        <v>43</v>
      </c>
      <c r="C539" t="s">
        <v>44</v>
      </c>
      <c r="D539">
        <v>51.938000000000002</v>
      </c>
      <c r="E539">
        <v>51.475000000000001</v>
      </c>
      <c r="F539">
        <v>0.89946999999999999</v>
      </c>
      <c r="G539">
        <v>0.46300000000000002</v>
      </c>
      <c r="H539">
        <v>9075.4500000000007</v>
      </c>
      <c r="I539">
        <v>471360598.00280499</v>
      </c>
    </row>
    <row r="540" spans="1:9" x14ac:dyDescent="0.25">
      <c r="A540" s="22">
        <v>43258</v>
      </c>
      <c r="B540" t="s">
        <v>43</v>
      </c>
      <c r="C540" t="s">
        <v>44</v>
      </c>
      <c r="D540">
        <v>51.475000000000001</v>
      </c>
      <c r="E540">
        <v>50.914000000000001</v>
      </c>
      <c r="F540">
        <v>1.1018600000000001</v>
      </c>
      <c r="G540">
        <v>0.56100000000000005</v>
      </c>
      <c r="H540">
        <v>9075.4500000000007</v>
      </c>
      <c r="I540">
        <v>467158665.759067</v>
      </c>
    </row>
    <row r="541" spans="1:9" x14ac:dyDescent="0.25">
      <c r="A541" s="22">
        <v>43257</v>
      </c>
      <c r="B541" t="s">
        <v>43</v>
      </c>
      <c r="C541" t="s">
        <v>44</v>
      </c>
      <c r="D541">
        <v>50.914000000000001</v>
      </c>
      <c r="E541">
        <v>53.718000000000004</v>
      </c>
      <c r="F541">
        <v>-5.2198500000000001</v>
      </c>
      <c r="G541">
        <v>-2.8039999999999998</v>
      </c>
      <c r="H541">
        <v>8905.4500000000007</v>
      </c>
      <c r="I541">
        <v>453411959.64948303</v>
      </c>
    </row>
    <row r="542" spans="1:9" x14ac:dyDescent="0.25">
      <c r="A542" s="22">
        <v>43256</v>
      </c>
      <c r="B542" t="s">
        <v>43</v>
      </c>
      <c r="C542" t="s">
        <v>44</v>
      </c>
      <c r="D542">
        <v>53.718000000000004</v>
      </c>
      <c r="E542">
        <v>54.978499999999997</v>
      </c>
      <c r="F542">
        <v>-2.29271</v>
      </c>
      <c r="G542">
        <v>-1.2605</v>
      </c>
      <c r="H542">
        <v>8735.4500000000007</v>
      </c>
      <c r="I542">
        <v>469250774.74979198</v>
      </c>
    </row>
    <row r="543" spans="1:9" x14ac:dyDescent="0.25">
      <c r="A543" s="22">
        <v>43255</v>
      </c>
      <c r="B543" t="s">
        <v>43</v>
      </c>
      <c r="C543" t="s">
        <v>44</v>
      </c>
      <c r="D543">
        <v>54.978499999999997</v>
      </c>
      <c r="E543">
        <v>57.920499999999997</v>
      </c>
      <c r="F543">
        <v>-5.0793799999999996</v>
      </c>
      <c r="G543">
        <v>-2.9420000000000002</v>
      </c>
      <c r="H543">
        <v>8735.4500000000007</v>
      </c>
      <c r="I543">
        <v>480261806.46303701</v>
      </c>
    </row>
    <row r="544" spans="1:9" x14ac:dyDescent="0.25">
      <c r="A544" s="22">
        <v>43252</v>
      </c>
      <c r="B544" t="s">
        <v>43</v>
      </c>
      <c r="C544" t="s">
        <v>44</v>
      </c>
      <c r="D544">
        <v>57.920499999999997</v>
      </c>
      <c r="E544">
        <v>63.145499999999998</v>
      </c>
      <c r="F544">
        <v>-8.27454</v>
      </c>
      <c r="G544">
        <v>-5.2249999999999996</v>
      </c>
      <c r="H544">
        <v>8735.4500000000007</v>
      </c>
      <c r="I544">
        <v>505961493.333619</v>
      </c>
    </row>
    <row r="545" spans="1:9" x14ac:dyDescent="0.25">
      <c r="A545" s="22">
        <v>43251</v>
      </c>
      <c r="B545" t="s">
        <v>43</v>
      </c>
      <c r="C545" t="s">
        <v>44</v>
      </c>
      <c r="D545">
        <v>63.145499999999998</v>
      </c>
      <c r="E545">
        <v>61.770499999999998</v>
      </c>
      <c r="F545">
        <v>2.2259799999999998</v>
      </c>
      <c r="G545">
        <v>1.375</v>
      </c>
      <c r="H545">
        <v>8735.4500000000007</v>
      </c>
      <c r="I545">
        <v>551604207.099352</v>
      </c>
    </row>
    <row r="546" spans="1:9" x14ac:dyDescent="0.25">
      <c r="A546" s="22">
        <v>43250</v>
      </c>
      <c r="B546" t="s">
        <v>43</v>
      </c>
      <c r="C546" t="s">
        <v>44</v>
      </c>
      <c r="D546">
        <v>61.770499999999998</v>
      </c>
      <c r="E546">
        <v>65.695499999999996</v>
      </c>
      <c r="F546">
        <v>-5.9745299999999997</v>
      </c>
      <c r="G546">
        <v>-3.9249999999999998</v>
      </c>
      <c r="H546">
        <v>8735.4500000000007</v>
      </c>
      <c r="I546">
        <v>539592966.63468504</v>
      </c>
    </row>
    <row r="547" spans="1:9" x14ac:dyDescent="0.25">
      <c r="A547" s="22">
        <v>43249</v>
      </c>
      <c r="B547" t="s">
        <v>43</v>
      </c>
      <c r="C547" t="s">
        <v>44</v>
      </c>
      <c r="D547">
        <v>65.695499999999996</v>
      </c>
      <c r="E547">
        <v>56.127000000000002</v>
      </c>
      <c r="F547">
        <v>17.047940000000001</v>
      </c>
      <c r="G547">
        <v>9.5685000000000002</v>
      </c>
      <c r="H547">
        <v>8835.4500000000007</v>
      </c>
      <c r="I547">
        <v>580449148.50655198</v>
      </c>
    </row>
    <row r="548" spans="1:9" x14ac:dyDescent="0.25">
      <c r="A548" s="22">
        <v>43245</v>
      </c>
      <c r="B548" t="s">
        <v>43</v>
      </c>
      <c r="C548" t="s">
        <v>44</v>
      </c>
      <c r="D548">
        <v>56.127000000000002</v>
      </c>
      <c r="E548">
        <v>54.51</v>
      </c>
      <c r="F548">
        <v>2.9664299999999999</v>
      </c>
      <c r="G548">
        <v>1.617</v>
      </c>
      <c r="H548">
        <v>9035.4500000000007</v>
      </c>
      <c r="I548">
        <v>507132568.04388797</v>
      </c>
    </row>
    <row r="549" spans="1:9" x14ac:dyDescent="0.25">
      <c r="A549" s="22">
        <v>43244</v>
      </c>
      <c r="B549" t="s">
        <v>43</v>
      </c>
      <c r="C549" t="s">
        <v>44</v>
      </c>
      <c r="D549">
        <v>54.51</v>
      </c>
      <c r="E549">
        <v>54.915500000000002</v>
      </c>
      <c r="F549">
        <v>-0.73841000000000001</v>
      </c>
      <c r="G549">
        <v>-0.40550000000000003</v>
      </c>
      <c r="H549">
        <v>8925.4500000000007</v>
      </c>
      <c r="I549">
        <v>486526149.25743997</v>
      </c>
    </row>
    <row r="550" spans="1:9" x14ac:dyDescent="0.25">
      <c r="A550" s="22">
        <v>43243</v>
      </c>
      <c r="B550" t="s">
        <v>43</v>
      </c>
      <c r="C550" t="s">
        <v>44</v>
      </c>
      <c r="D550">
        <v>54.915500000000002</v>
      </c>
      <c r="E550">
        <v>56.8735</v>
      </c>
      <c r="F550">
        <v>-3.4427300000000001</v>
      </c>
      <c r="G550">
        <v>-1.958</v>
      </c>
      <c r="H550">
        <v>8205.4500000000007</v>
      </c>
      <c r="I550">
        <v>450606258.263565</v>
      </c>
    </row>
    <row r="551" spans="1:9" x14ac:dyDescent="0.25">
      <c r="A551" s="22">
        <v>43242</v>
      </c>
      <c r="B551" t="s">
        <v>43</v>
      </c>
      <c r="C551" t="s">
        <v>44</v>
      </c>
      <c r="D551">
        <v>56.8735</v>
      </c>
      <c r="E551">
        <v>55.94</v>
      </c>
      <c r="F551">
        <v>1.66875</v>
      </c>
      <c r="G551">
        <v>0.9335</v>
      </c>
      <c r="H551">
        <v>8075.45</v>
      </c>
      <c r="I551">
        <v>459278969.685251</v>
      </c>
    </row>
    <row r="552" spans="1:9" x14ac:dyDescent="0.25">
      <c r="A552" s="22">
        <v>43241</v>
      </c>
      <c r="B552" t="s">
        <v>43</v>
      </c>
      <c r="C552" t="s">
        <v>44</v>
      </c>
      <c r="D552">
        <v>55.94</v>
      </c>
      <c r="E552">
        <v>58.737499999999997</v>
      </c>
      <c r="F552">
        <v>-4.7627199999999998</v>
      </c>
      <c r="G552">
        <v>-2.7974999999999999</v>
      </c>
      <c r="H552">
        <v>7885.45</v>
      </c>
      <c r="I552">
        <v>441111939.340693</v>
      </c>
    </row>
    <row r="553" spans="1:9" x14ac:dyDescent="0.25">
      <c r="A553" s="22">
        <v>43238</v>
      </c>
      <c r="B553" t="s">
        <v>43</v>
      </c>
      <c r="C553" t="s">
        <v>44</v>
      </c>
      <c r="D553">
        <v>58.737499999999997</v>
      </c>
      <c r="E553">
        <v>57.790500000000002</v>
      </c>
      <c r="F553">
        <v>1.6386799999999999</v>
      </c>
      <c r="G553">
        <v>0.94699999999999995</v>
      </c>
      <c r="H553">
        <v>7885.45</v>
      </c>
      <c r="I553">
        <v>463171479.031533</v>
      </c>
    </row>
    <row r="554" spans="1:9" x14ac:dyDescent="0.25">
      <c r="A554" s="22">
        <v>43237</v>
      </c>
      <c r="B554" t="s">
        <v>43</v>
      </c>
      <c r="C554" t="s">
        <v>44</v>
      </c>
      <c r="D554">
        <v>57.790500000000002</v>
      </c>
      <c r="E554">
        <v>59.609000000000002</v>
      </c>
      <c r="F554">
        <v>-3.05071</v>
      </c>
      <c r="G554">
        <v>-1.8185</v>
      </c>
      <c r="H554">
        <v>7665.45</v>
      </c>
      <c r="I554">
        <v>442990050.14423198</v>
      </c>
    </row>
    <row r="555" spans="1:9" x14ac:dyDescent="0.25">
      <c r="A555" s="22">
        <v>43236</v>
      </c>
      <c r="B555" t="s">
        <v>43</v>
      </c>
      <c r="C555" t="s">
        <v>44</v>
      </c>
      <c r="D555">
        <v>59.609000000000002</v>
      </c>
      <c r="E555">
        <v>63.664000000000001</v>
      </c>
      <c r="F555">
        <v>-6.3693799999999996</v>
      </c>
      <c r="G555">
        <v>-4.0549999999999997</v>
      </c>
      <c r="H555">
        <v>7595.45</v>
      </c>
      <c r="I555">
        <v>452757036.62422901</v>
      </c>
    </row>
    <row r="556" spans="1:9" x14ac:dyDescent="0.25">
      <c r="A556" s="22">
        <v>43235</v>
      </c>
      <c r="B556" t="s">
        <v>43</v>
      </c>
      <c r="C556" t="s">
        <v>44</v>
      </c>
      <c r="D556">
        <v>63.664000000000001</v>
      </c>
      <c r="E556">
        <v>58.314</v>
      </c>
      <c r="F556">
        <v>9.1744699999999995</v>
      </c>
      <c r="G556">
        <v>5.35</v>
      </c>
      <c r="H556">
        <v>7445.45</v>
      </c>
      <c r="I556">
        <v>474006976.68548298</v>
      </c>
    </row>
    <row r="557" spans="1:9" x14ac:dyDescent="0.25">
      <c r="A557" s="22">
        <v>43234</v>
      </c>
      <c r="B557" t="s">
        <v>43</v>
      </c>
      <c r="C557" t="s">
        <v>44</v>
      </c>
      <c r="D557">
        <v>58.314</v>
      </c>
      <c r="E557">
        <v>59.75</v>
      </c>
      <c r="F557">
        <v>-2.4033500000000001</v>
      </c>
      <c r="G557">
        <v>-1.4359999999999999</v>
      </c>
      <c r="H557">
        <v>7445.45</v>
      </c>
      <c r="I557">
        <v>434173831.96841598</v>
      </c>
    </row>
    <row r="558" spans="1:9" x14ac:dyDescent="0.25">
      <c r="A558" s="22">
        <v>43231</v>
      </c>
      <c r="B558" t="s">
        <v>43</v>
      </c>
      <c r="C558" t="s">
        <v>44</v>
      </c>
      <c r="D558">
        <v>59.75</v>
      </c>
      <c r="E558">
        <v>62.212000000000003</v>
      </c>
      <c r="F558">
        <v>-3.9574400000000001</v>
      </c>
      <c r="G558">
        <v>-2.4620000000000002</v>
      </c>
      <c r="H558">
        <v>7395.45</v>
      </c>
      <c r="I558">
        <v>441877994.737333</v>
      </c>
    </row>
    <row r="559" spans="1:9" x14ac:dyDescent="0.25">
      <c r="A559" s="22">
        <v>43230</v>
      </c>
      <c r="B559" t="s">
        <v>43</v>
      </c>
      <c r="C559" t="s">
        <v>44</v>
      </c>
      <c r="D559">
        <v>62.212000000000003</v>
      </c>
      <c r="E559">
        <v>65.862499999999997</v>
      </c>
      <c r="F559">
        <v>-5.5426099999999998</v>
      </c>
      <c r="G559">
        <v>-3.6505000000000001</v>
      </c>
      <c r="H559">
        <v>7085.45</v>
      </c>
      <c r="I559">
        <v>440799866.75479501</v>
      </c>
    </row>
    <row r="560" spans="1:9" x14ac:dyDescent="0.25">
      <c r="A560" s="22">
        <v>43229</v>
      </c>
      <c r="B560" t="s">
        <v>43</v>
      </c>
      <c r="C560" t="s">
        <v>44</v>
      </c>
      <c r="D560">
        <v>65.862499999999997</v>
      </c>
      <c r="E560">
        <v>70.370500000000007</v>
      </c>
      <c r="F560">
        <v>-6.4060899999999998</v>
      </c>
      <c r="G560">
        <v>-4.508</v>
      </c>
      <c r="H560">
        <v>6565.45</v>
      </c>
      <c r="I560">
        <v>432416793.25753301</v>
      </c>
    </row>
    <row r="561" spans="1:9" x14ac:dyDescent="0.25">
      <c r="A561" s="22">
        <v>43228</v>
      </c>
      <c r="B561" t="s">
        <v>43</v>
      </c>
      <c r="C561" t="s">
        <v>44</v>
      </c>
      <c r="D561">
        <v>70.370500000000007</v>
      </c>
      <c r="E561">
        <v>70.736500000000007</v>
      </c>
      <c r="F561">
        <v>-0.51741000000000004</v>
      </c>
      <c r="G561">
        <v>-0.36599999999999999</v>
      </c>
      <c r="H561">
        <v>6265.45</v>
      </c>
      <c r="I561">
        <v>440902681.08641899</v>
      </c>
    </row>
    <row r="562" spans="1:9" x14ac:dyDescent="0.25">
      <c r="A562" s="22">
        <v>43227</v>
      </c>
      <c r="B562" t="s">
        <v>43</v>
      </c>
      <c r="C562" t="s">
        <v>44</v>
      </c>
      <c r="D562">
        <v>70.736500000000007</v>
      </c>
      <c r="E562">
        <v>71.295500000000004</v>
      </c>
      <c r="F562">
        <v>-0.78405999999999998</v>
      </c>
      <c r="G562">
        <v>-0.55900000000000005</v>
      </c>
      <c r="H562">
        <v>6185.45</v>
      </c>
      <c r="I562">
        <v>437536914.91192299</v>
      </c>
    </row>
    <row r="563" spans="1:9" x14ac:dyDescent="0.25">
      <c r="A563" s="22">
        <v>43224</v>
      </c>
      <c r="B563" t="s">
        <v>43</v>
      </c>
      <c r="C563" t="s">
        <v>44</v>
      </c>
      <c r="D563">
        <v>71.295500000000004</v>
      </c>
      <c r="E563">
        <v>73.637500000000003</v>
      </c>
      <c r="F563">
        <v>-3.1804399999999999</v>
      </c>
      <c r="G563">
        <v>-2.3420000000000001</v>
      </c>
      <c r="H563">
        <v>5885.45</v>
      </c>
      <c r="I563">
        <v>419605930.12628502</v>
      </c>
    </row>
    <row r="564" spans="1:9" x14ac:dyDescent="0.25">
      <c r="A564" s="22">
        <v>43223</v>
      </c>
      <c r="B564" t="s">
        <v>43</v>
      </c>
      <c r="C564" t="s">
        <v>44</v>
      </c>
      <c r="D564">
        <v>73.637500000000003</v>
      </c>
      <c r="E564">
        <v>74.869500000000002</v>
      </c>
      <c r="F564">
        <v>-1.6455299999999999</v>
      </c>
      <c r="G564">
        <v>-1.232</v>
      </c>
      <c r="H564">
        <v>5585.45</v>
      </c>
      <c r="I564">
        <v>411298398.43046701</v>
      </c>
    </row>
    <row r="565" spans="1:9" x14ac:dyDescent="0.25">
      <c r="A565" s="22">
        <v>43222</v>
      </c>
      <c r="B565" t="s">
        <v>43</v>
      </c>
      <c r="C565" t="s">
        <v>44</v>
      </c>
      <c r="D565">
        <v>74.869500000000002</v>
      </c>
      <c r="E565">
        <v>72.717500000000001</v>
      </c>
      <c r="F565">
        <v>2.9594</v>
      </c>
      <c r="G565">
        <v>2.1520000000000001</v>
      </c>
      <c r="H565">
        <v>5495.45</v>
      </c>
      <c r="I565">
        <v>411441414.88680798</v>
      </c>
    </row>
    <row r="566" spans="1:9" x14ac:dyDescent="0.25">
      <c r="A566" s="22">
        <v>43221</v>
      </c>
      <c r="B566" t="s">
        <v>43</v>
      </c>
      <c r="C566" t="s">
        <v>44</v>
      </c>
      <c r="D566">
        <v>72.717500000000001</v>
      </c>
      <c r="E566">
        <v>75.381500000000003</v>
      </c>
      <c r="F566">
        <v>-3.5340199999999999</v>
      </c>
      <c r="G566">
        <v>-2.6640000000000001</v>
      </c>
      <c r="H566">
        <v>5105.45</v>
      </c>
      <c r="I566">
        <v>371255386.62865299</v>
      </c>
    </row>
    <row r="567" spans="1:9" x14ac:dyDescent="0.25">
      <c r="A567" s="22">
        <v>43220</v>
      </c>
      <c r="B567" t="s">
        <v>43</v>
      </c>
      <c r="C567" t="s">
        <v>44</v>
      </c>
      <c r="D567">
        <v>75.381500000000003</v>
      </c>
      <c r="E567">
        <v>74.319000000000003</v>
      </c>
      <c r="F567">
        <v>1.4296500000000001</v>
      </c>
      <c r="G567">
        <v>1.0625</v>
      </c>
      <c r="H567">
        <v>5065.45</v>
      </c>
      <c r="I567">
        <v>381841039.06346899</v>
      </c>
    </row>
    <row r="568" spans="1:9" x14ac:dyDescent="0.25">
      <c r="A568" s="22">
        <v>43217</v>
      </c>
      <c r="B568" t="s">
        <v>43</v>
      </c>
      <c r="C568" t="s">
        <v>44</v>
      </c>
      <c r="D568">
        <v>74.319000000000003</v>
      </c>
      <c r="E568">
        <v>76.790000000000006</v>
      </c>
      <c r="F568">
        <v>-3.21787</v>
      </c>
      <c r="G568">
        <v>-2.4710000000000001</v>
      </c>
      <c r="H568">
        <v>4945.45</v>
      </c>
      <c r="I568">
        <v>367540720.97713602</v>
      </c>
    </row>
    <row r="569" spans="1:9" x14ac:dyDescent="0.25">
      <c r="A569" s="22">
        <v>43216</v>
      </c>
      <c r="B569" t="s">
        <v>43</v>
      </c>
      <c r="C569" t="s">
        <v>44</v>
      </c>
      <c r="D569">
        <v>76.790000000000006</v>
      </c>
      <c r="E569">
        <v>82.307000000000002</v>
      </c>
      <c r="F569">
        <v>-6.7029500000000004</v>
      </c>
      <c r="G569">
        <v>-5.5170000000000003</v>
      </c>
      <c r="H569">
        <v>4895.45</v>
      </c>
      <c r="I569">
        <v>375921422.02309299</v>
      </c>
    </row>
    <row r="570" spans="1:9" x14ac:dyDescent="0.25">
      <c r="A570" s="22">
        <v>43215</v>
      </c>
      <c r="B570" t="s">
        <v>43</v>
      </c>
      <c r="C570" t="s">
        <v>44</v>
      </c>
      <c r="D570">
        <v>82.307000000000002</v>
      </c>
      <c r="E570">
        <v>81.703000000000003</v>
      </c>
      <c r="F570">
        <v>0.73926000000000003</v>
      </c>
      <c r="G570">
        <v>0.60399999999999998</v>
      </c>
      <c r="H570">
        <v>4895.45</v>
      </c>
      <c r="I570">
        <v>402929606.49114102</v>
      </c>
    </row>
    <row r="571" spans="1:9" x14ac:dyDescent="0.25">
      <c r="A571" s="22">
        <v>43214</v>
      </c>
      <c r="B571" t="s">
        <v>43</v>
      </c>
      <c r="C571" t="s">
        <v>44</v>
      </c>
      <c r="D571">
        <v>81.703000000000003</v>
      </c>
      <c r="E571">
        <v>76.47</v>
      </c>
      <c r="F571">
        <v>6.84321</v>
      </c>
      <c r="G571">
        <v>5.2329999999999997</v>
      </c>
      <c r="H571">
        <v>5345.45</v>
      </c>
      <c r="I571">
        <v>436739106.13429898</v>
      </c>
    </row>
    <row r="572" spans="1:9" x14ac:dyDescent="0.25">
      <c r="A572" s="22">
        <v>43213</v>
      </c>
      <c r="B572" t="s">
        <v>43</v>
      </c>
      <c r="C572" t="s">
        <v>44</v>
      </c>
      <c r="D572">
        <v>76.47</v>
      </c>
      <c r="E572">
        <v>77.698999999999998</v>
      </c>
      <c r="F572">
        <v>-1.5817399999999999</v>
      </c>
      <c r="G572">
        <v>-1.2290000000000001</v>
      </c>
      <c r="H572">
        <v>5315.45</v>
      </c>
      <c r="I572">
        <v>406472278.78767997</v>
      </c>
    </row>
    <row r="573" spans="1:9" x14ac:dyDescent="0.25">
      <c r="A573" s="22">
        <v>43210</v>
      </c>
      <c r="B573" t="s">
        <v>43</v>
      </c>
      <c r="C573" t="s">
        <v>44</v>
      </c>
      <c r="D573">
        <v>77.698999999999998</v>
      </c>
      <c r="E573">
        <v>74.795000000000002</v>
      </c>
      <c r="F573">
        <v>3.8826100000000001</v>
      </c>
      <c r="G573">
        <v>2.9039999999999999</v>
      </c>
      <c r="H573">
        <v>5285.45</v>
      </c>
      <c r="I573">
        <v>410673993.90118903</v>
      </c>
    </row>
    <row r="574" spans="1:9" x14ac:dyDescent="0.25">
      <c r="A574" s="22">
        <v>43209</v>
      </c>
      <c r="B574" t="s">
        <v>43</v>
      </c>
      <c r="C574" t="s">
        <v>44</v>
      </c>
      <c r="D574">
        <v>74.795000000000002</v>
      </c>
      <c r="E574">
        <v>73.793999999999997</v>
      </c>
      <c r="F574">
        <v>1.3564799999999999</v>
      </c>
      <c r="G574">
        <v>1.0009999999999999</v>
      </c>
      <c r="H574">
        <v>5225.45</v>
      </c>
      <c r="I574">
        <v>390837354.03981298</v>
      </c>
    </row>
    <row r="575" spans="1:9" x14ac:dyDescent="0.25">
      <c r="A575" s="22">
        <v>43208</v>
      </c>
      <c r="B575" t="s">
        <v>43</v>
      </c>
      <c r="C575" t="s">
        <v>44</v>
      </c>
      <c r="D575">
        <v>73.793999999999997</v>
      </c>
      <c r="E575">
        <v>73.463999999999999</v>
      </c>
      <c r="F575">
        <v>0.44919999999999999</v>
      </c>
      <c r="G575">
        <v>0.33</v>
      </c>
      <c r="H575">
        <v>5105.45</v>
      </c>
      <c r="I575">
        <v>376751400.98153597</v>
      </c>
    </row>
    <row r="576" spans="1:9" x14ac:dyDescent="0.25">
      <c r="A576" s="22">
        <v>43207</v>
      </c>
      <c r="B576" t="s">
        <v>43</v>
      </c>
      <c r="C576" t="s">
        <v>44</v>
      </c>
      <c r="D576">
        <v>73.463999999999999</v>
      </c>
      <c r="E576">
        <v>79.944500000000005</v>
      </c>
      <c r="F576">
        <v>-8.1062499999999993</v>
      </c>
      <c r="G576">
        <v>-6.4805000000000001</v>
      </c>
      <c r="H576">
        <v>4715.45</v>
      </c>
      <c r="I576">
        <v>346415643.27001601</v>
      </c>
    </row>
    <row r="577" spans="1:9" x14ac:dyDescent="0.25">
      <c r="A577" s="22">
        <v>43206</v>
      </c>
      <c r="B577" t="s">
        <v>43</v>
      </c>
      <c r="C577" t="s">
        <v>44</v>
      </c>
      <c r="D577">
        <v>79.944500000000005</v>
      </c>
      <c r="E577">
        <v>86.216999999999999</v>
      </c>
      <c r="F577">
        <v>-7.2752499999999998</v>
      </c>
      <c r="G577">
        <v>-6.2725</v>
      </c>
      <c r="H577">
        <v>4615.45</v>
      </c>
      <c r="I577">
        <v>368979651.51094103</v>
      </c>
    </row>
    <row r="578" spans="1:9" x14ac:dyDescent="0.25">
      <c r="A578" s="22">
        <v>43203</v>
      </c>
      <c r="B578" t="s">
        <v>43</v>
      </c>
      <c r="C578" t="s">
        <v>44</v>
      </c>
      <c r="D578">
        <v>86.216999999999999</v>
      </c>
      <c r="E578">
        <v>90.933499999999995</v>
      </c>
      <c r="F578">
        <v>-5.1867599999999996</v>
      </c>
      <c r="G578">
        <v>-4.7164999999999999</v>
      </c>
      <c r="H578">
        <v>3975.45</v>
      </c>
      <c r="I578">
        <v>342751166.648848</v>
      </c>
    </row>
    <row r="579" spans="1:9" x14ac:dyDescent="0.25">
      <c r="A579" s="22">
        <v>43202</v>
      </c>
      <c r="B579" t="s">
        <v>43</v>
      </c>
      <c r="C579" t="s">
        <v>44</v>
      </c>
      <c r="D579">
        <v>90.933499999999995</v>
      </c>
      <c r="E579">
        <v>97.3155</v>
      </c>
      <c r="F579">
        <v>-6.5580499999999997</v>
      </c>
      <c r="G579">
        <v>-6.3819999999999997</v>
      </c>
      <c r="H579">
        <v>3685.45</v>
      </c>
      <c r="I579">
        <v>335130650.30455798</v>
      </c>
    </row>
    <row r="580" spans="1:9" x14ac:dyDescent="0.25">
      <c r="A580" s="22">
        <v>43201</v>
      </c>
      <c r="B580" t="s">
        <v>43</v>
      </c>
      <c r="C580" t="s">
        <v>44</v>
      </c>
      <c r="D580">
        <v>97.3155</v>
      </c>
      <c r="E580">
        <v>97.25</v>
      </c>
      <c r="F580">
        <v>6.7349999999999993E-2</v>
      </c>
      <c r="G580">
        <v>6.5500000000000003E-2</v>
      </c>
      <c r="H580">
        <v>3305.45</v>
      </c>
      <c r="I580">
        <v>321671286.955832</v>
      </c>
    </row>
    <row r="581" spans="1:9" x14ac:dyDescent="0.25">
      <c r="A581" s="22">
        <v>43200</v>
      </c>
      <c r="B581" t="s">
        <v>43</v>
      </c>
      <c r="C581" t="s">
        <v>44</v>
      </c>
      <c r="D581">
        <v>97.25</v>
      </c>
      <c r="E581">
        <v>100.84950000000001</v>
      </c>
      <c r="F581">
        <v>-3.5691799999999998</v>
      </c>
      <c r="G581">
        <v>-3.5994999999999999</v>
      </c>
      <c r="H581">
        <v>3305.45</v>
      </c>
      <c r="I581">
        <v>321454780.13733399</v>
      </c>
    </row>
    <row r="582" spans="1:9" x14ac:dyDescent="0.25">
      <c r="A582" s="22">
        <v>43199</v>
      </c>
      <c r="B582" t="s">
        <v>43</v>
      </c>
      <c r="C582" t="s">
        <v>44</v>
      </c>
      <c r="D582">
        <v>100.84950000000001</v>
      </c>
      <c r="E582">
        <v>98.909000000000006</v>
      </c>
      <c r="F582">
        <v>1.9619</v>
      </c>
      <c r="G582">
        <v>1.9404999999999999</v>
      </c>
      <c r="H582">
        <v>3305.45</v>
      </c>
      <c r="I582">
        <v>333352738.81192797</v>
      </c>
    </row>
    <row r="583" spans="1:9" x14ac:dyDescent="0.25">
      <c r="A583" s="22">
        <v>43196</v>
      </c>
      <c r="B583" t="s">
        <v>43</v>
      </c>
      <c r="C583" t="s">
        <v>44</v>
      </c>
      <c r="D583">
        <v>98.909000000000006</v>
      </c>
      <c r="E583">
        <v>90.641499999999994</v>
      </c>
      <c r="F583">
        <v>9.1211000000000002</v>
      </c>
      <c r="G583">
        <v>8.2675000000000001</v>
      </c>
      <c r="H583">
        <v>3305.45</v>
      </c>
      <c r="I583">
        <v>326938517.72342998</v>
      </c>
    </row>
    <row r="584" spans="1:9" x14ac:dyDescent="0.25">
      <c r="A584" s="22">
        <v>43195</v>
      </c>
      <c r="B584" t="s">
        <v>43</v>
      </c>
      <c r="C584" t="s">
        <v>44</v>
      </c>
      <c r="D584">
        <v>90.641499999999994</v>
      </c>
      <c r="E584">
        <v>95.904499999999999</v>
      </c>
      <c r="F584">
        <v>-5.4877500000000001</v>
      </c>
      <c r="G584">
        <v>-5.2629999999999999</v>
      </c>
      <c r="H584">
        <v>3305.45</v>
      </c>
      <c r="I584">
        <v>299610729.60224301</v>
      </c>
    </row>
    <row r="585" spans="1:9" x14ac:dyDescent="0.25">
      <c r="A585" s="22">
        <v>43194</v>
      </c>
      <c r="B585" t="s">
        <v>43</v>
      </c>
      <c r="C585" t="s">
        <v>44</v>
      </c>
      <c r="D585">
        <v>95.904499999999999</v>
      </c>
      <c r="E585">
        <v>99.457499999999996</v>
      </c>
      <c r="F585">
        <v>-3.5723799999999999</v>
      </c>
      <c r="G585">
        <v>-3.5529999999999999</v>
      </c>
      <c r="H585">
        <v>3305.45</v>
      </c>
      <c r="I585">
        <v>317007300.37718201</v>
      </c>
    </row>
    <row r="586" spans="1:9" x14ac:dyDescent="0.25">
      <c r="A586" s="22">
        <v>43193</v>
      </c>
      <c r="B586" t="s">
        <v>43</v>
      </c>
      <c r="C586" t="s">
        <v>44</v>
      </c>
      <c r="D586">
        <v>99.457499999999996</v>
      </c>
      <c r="E586">
        <v>104.7255</v>
      </c>
      <c r="F586">
        <v>-5.0302899999999999</v>
      </c>
      <c r="G586">
        <v>-5.2679999999999998</v>
      </c>
      <c r="H586">
        <v>3305.45</v>
      </c>
      <c r="I586">
        <v>328751555.73787999</v>
      </c>
    </row>
    <row r="587" spans="1:9" x14ac:dyDescent="0.25">
      <c r="A587" s="22">
        <v>43192</v>
      </c>
      <c r="B587" t="s">
        <v>43</v>
      </c>
      <c r="C587" t="s">
        <v>44</v>
      </c>
      <c r="D587">
        <v>104.7255</v>
      </c>
      <c r="E587">
        <v>95.017499999999998</v>
      </c>
      <c r="F587">
        <v>10.21707</v>
      </c>
      <c r="G587">
        <v>9.7080000000000002</v>
      </c>
      <c r="H587">
        <v>3305.45</v>
      </c>
      <c r="I587">
        <v>346164653.75087202</v>
      </c>
    </row>
    <row r="588" spans="1:9" x14ac:dyDescent="0.25">
      <c r="A588" s="22">
        <v>43188</v>
      </c>
      <c r="B588" t="s">
        <v>43</v>
      </c>
      <c r="C588" t="s">
        <v>44</v>
      </c>
      <c r="D588">
        <v>95.017499999999998</v>
      </c>
      <c r="E588">
        <v>102.95099999999999</v>
      </c>
      <c r="F588">
        <v>-7.7060899999999997</v>
      </c>
      <c r="G588">
        <v>-7.9335000000000004</v>
      </c>
      <c r="H588">
        <v>3405.45</v>
      </c>
      <c r="I588">
        <v>323577118.34652001</v>
      </c>
    </row>
    <row r="589" spans="1:9" x14ac:dyDescent="0.25">
      <c r="A589" s="22">
        <v>43187</v>
      </c>
      <c r="B589" t="s">
        <v>43</v>
      </c>
      <c r="C589" t="s">
        <v>44</v>
      </c>
      <c r="D589">
        <v>102.95099999999999</v>
      </c>
      <c r="E589">
        <v>99.026499999999999</v>
      </c>
      <c r="F589">
        <v>3.9630800000000002</v>
      </c>
      <c r="G589">
        <v>3.9245000000000001</v>
      </c>
      <c r="H589">
        <v>3405.45</v>
      </c>
      <c r="I589">
        <v>350594236.96574402</v>
      </c>
    </row>
    <row r="590" spans="1:9" x14ac:dyDescent="0.25">
      <c r="A590" s="22">
        <v>43186</v>
      </c>
      <c r="B590" t="s">
        <v>43</v>
      </c>
      <c r="C590" t="s">
        <v>44</v>
      </c>
      <c r="D590">
        <v>99.026499999999999</v>
      </c>
      <c r="E590">
        <v>91.477500000000006</v>
      </c>
      <c r="F590">
        <v>8.2523</v>
      </c>
      <c r="G590">
        <v>7.5490000000000004</v>
      </c>
      <c r="H590">
        <v>3935.45</v>
      </c>
      <c r="I590">
        <v>389713602.81768298</v>
      </c>
    </row>
    <row r="591" spans="1:9" x14ac:dyDescent="0.25">
      <c r="A591" s="22">
        <v>43185</v>
      </c>
      <c r="B591" t="s">
        <v>43</v>
      </c>
      <c r="C591" t="s">
        <v>44</v>
      </c>
      <c r="D591">
        <v>91.477500000000006</v>
      </c>
      <c r="E591">
        <v>99.083500000000001</v>
      </c>
      <c r="F591">
        <v>-7.6763500000000002</v>
      </c>
      <c r="G591">
        <v>-7.6059999999999999</v>
      </c>
      <c r="H591">
        <v>4075.45</v>
      </c>
      <c r="I591">
        <v>372811758.80475998</v>
      </c>
    </row>
    <row r="592" spans="1:9" x14ac:dyDescent="0.25">
      <c r="A592" s="22">
        <v>43182</v>
      </c>
      <c r="B592" t="s">
        <v>43</v>
      </c>
      <c r="C592" t="s">
        <v>44</v>
      </c>
      <c r="D592">
        <v>99.083500000000001</v>
      </c>
      <c r="E592">
        <v>91.703500000000005</v>
      </c>
      <c r="F592">
        <v>8.0476799999999997</v>
      </c>
      <c r="G592">
        <v>7.38</v>
      </c>
      <c r="H592">
        <v>4175.45</v>
      </c>
      <c r="I592">
        <v>413717963.33149099</v>
      </c>
    </row>
    <row r="593" spans="1:9" x14ac:dyDescent="0.25">
      <c r="A593" s="22">
        <v>43181</v>
      </c>
      <c r="B593" t="s">
        <v>43</v>
      </c>
      <c r="C593" t="s">
        <v>44</v>
      </c>
      <c r="D593">
        <v>91.703500000000005</v>
      </c>
      <c r="E593">
        <v>78.185000000000002</v>
      </c>
      <c r="F593">
        <v>17.290400000000002</v>
      </c>
      <c r="G593">
        <v>13.5185</v>
      </c>
      <c r="H593">
        <v>4585.45</v>
      </c>
      <c r="I593">
        <v>420501594.96477097</v>
      </c>
    </row>
    <row r="594" spans="1:9" x14ac:dyDescent="0.25">
      <c r="A594" s="22">
        <v>43180</v>
      </c>
      <c r="B594" t="s">
        <v>43</v>
      </c>
      <c r="C594" t="s">
        <v>44</v>
      </c>
      <c r="D594">
        <v>78.185000000000002</v>
      </c>
      <c r="E594">
        <v>78.529499999999999</v>
      </c>
      <c r="F594">
        <v>-0.43869000000000002</v>
      </c>
      <c r="G594">
        <v>-0.34449999999999997</v>
      </c>
      <c r="H594">
        <v>4465.45</v>
      </c>
      <c r="I594">
        <v>349131021.439973</v>
      </c>
    </row>
    <row r="595" spans="1:9" x14ac:dyDescent="0.25">
      <c r="A595" s="22">
        <v>43179</v>
      </c>
      <c r="B595" t="s">
        <v>43</v>
      </c>
      <c r="C595" t="s">
        <v>44</v>
      </c>
      <c r="D595">
        <v>78.529499999999999</v>
      </c>
      <c r="E595">
        <v>79.123500000000007</v>
      </c>
      <c r="F595">
        <v>-0.75073000000000001</v>
      </c>
      <c r="G595">
        <v>-0.59399999999999997</v>
      </c>
      <c r="H595">
        <v>4465.45</v>
      </c>
      <c r="I595">
        <v>350669368.14184803</v>
      </c>
    </row>
    <row r="596" spans="1:9" x14ac:dyDescent="0.25">
      <c r="A596" s="22">
        <v>43178</v>
      </c>
      <c r="B596" t="s">
        <v>43</v>
      </c>
      <c r="C596" t="s">
        <v>44</v>
      </c>
      <c r="D596">
        <v>79.123500000000007</v>
      </c>
      <c r="E596">
        <v>72.072000000000003</v>
      </c>
      <c r="F596">
        <v>9.7839700000000001</v>
      </c>
      <c r="G596">
        <v>7.0514999999999999</v>
      </c>
      <c r="H596">
        <v>4465.45</v>
      </c>
      <c r="I596">
        <v>353321844.02258402</v>
      </c>
    </row>
    <row r="597" spans="1:9" x14ac:dyDescent="0.25">
      <c r="A597" s="22">
        <v>43175</v>
      </c>
      <c r="B597" t="s">
        <v>43</v>
      </c>
      <c r="C597" t="s">
        <v>44</v>
      </c>
      <c r="D597">
        <v>72.072000000000003</v>
      </c>
      <c r="E597">
        <v>73.944000000000003</v>
      </c>
      <c r="F597">
        <v>-2.53165</v>
      </c>
      <c r="G597">
        <v>-1.8720000000000001</v>
      </c>
      <c r="H597">
        <v>4575.45</v>
      </c>
      <c r="I597">
        <v>329761660.19596797</v>
      </c>
    </row>
    <row r="598" spans="1:9" x14ac:dyDescent="0.25">
      <c r="A598" s="22">
        <v>43174</v>
      </c>
      <c r="B598" t="s">
        <v>43</v>
      </c>
      <c r="C598" t="s">
        <v>44</v>
      </c>
      <c r="D598">
        <v>73.944000000000003</v>
      </c>
      <c r="E598">
        <v>77.721000000000004</v>
      </c>
      <c r="F598">
        <v>-4.8596899999999996</v>
      </c>
      <c r="G598">
        <v>-3.7770000000000001</v>
      </c>
      <c r="H598">
        <v>4555.45</v>
      </c>
      <c r="I598">
        <v>336848018.12313598</v>
      </c>
    </row>
    <row r="599" spans="1:9" x14ac:dyDescent="0.25">
      <c r="A599" s="22">
        <v>43173</v>
      </c>
      <c r="B599" t="s">
        <v>43</v>
      </c>
      <c r="C599" t="s">
        <v>44</v>
      </c>
      <c r="D599">
        <v>77.721000000000004</v>
      </c>
      <c r="E599">
        <v>75.046999999999997</v>
      </c>
      <c r="F599">
        <v>3.5630999999999999</v>
      </c>
      <c r="G599">
        <v>2.6739999999999999</v>
      </c>
      <c r="H599">
        <v>4555.45</v>
      </c>
      <c r="I599">
        <v>354053943.74862403</v>
      </c>
    </row>
    <row r="600" spans="1:9" x14ac:dyDescent="0.25">
      <c r="A600" s="22">
        <v>43172</v>
      </c>
      <c r="B600" t="s">
        <v>43</v>
      </c>
      <c r="C600" t="s">
        <v>44</v>
      </c>
      <c r="D600">
        <v>75.046999999999997</v>
      </c>
      <c r="E600">
        <v>72.341499999999996</v>
      </c>
      <c r="F600">
        <v>3.7399</v>
      </c>
      <c r="G600">
        <v>2.7054999999999998</v>
      </c>
      <c r="H600">
        <v>5015.45</v>
      </c>
      <c r="I600">
        <v>376394296.83770102</v>
      </c>
    </row>
    <row r="601" spans="1:9" x14ac:dyDescent="0.25">
      <c r="A601" s="22">
        <v>43171</v>
      </c>
      <c r="B601" t="s">
        <v>43</v>
      </c>
      <c r="C601" t="s">
        <v>44</v>
      </c>
      <c r="D601">
        <v>72.341499999999996</v>
      </c>
      <c r="E601">
        <v>69.963499999999996</v>
      </c>
      <c r="F601">
        <v>3.3989199999999999</v>
      </c>
      <c r="G601">
        <v>2.3780000000000001</v>
      </c>
      <c r="H601">
        <v>5015.45</v>
      </c>
      <c r="I601">
        <v>362825003.327043</v>
      </c>
    </row>
    <row r="602" spans="1:9" x14ac:dyDescent="0.25">
      <c r="A602" s="22">
        <v>43168</v>
      </c>
      <c r="B602" t="s">
        <v>43</v>
      </c>
      <c r="C602" t="s">
        <v>44</v>
      </c>
      <c r="D602">
        <v>69.963499999999996</v>
      </c>
      <c r="E602">
        <v>77.992999999999995</v>
      </c>
      <c r="F602">
        <v>-10.29515</v>
      </c>
      <c r="G602">
        <v>-8.0295000000000005</v>
      </c>
      <c r="H602">
        <v>4945.45</v>
      </c>
      <c r="I602">
        <v>346000823.90887702</v>
      </c>
    </row>
    <row r="603" spans="1:9" x14ac:dyDescent="0.25">
      <c r="A603" s="22">
        <v>43167</v>
      </c>
      <c r="B603" t="s">
        <v>43</v>
      </c>
      <c r="C603" t="s">
        <v>44</v>
      </c>
      <c r="D603">
        <v>77.992999999999995</v>
      </c>
      <c r="E603">
        <v>81.860500000000002</v>
      </c>
      <c r="F603">
        <v>-4.7244999999999999</v>
      </c>
      <c r="G603">
        <v>-3.8675000000000002</v>
      </c>
      <c r="H603">
        <v>3405.45</v>
      </c>
      <c r="I603">
        <v>265601075.498725</v>
      </c>
    </row>
    <row r="604" spans="1:9" x14ac:dyDescent="0.25">
      <c r="A604" s="22">
        <v>43166</v>
      </c>
      <c r="B604" t="s">
        <v>43</v>
      </c>
      <c r="C604" t="s">
        <v>44</v>
      </c>
      <c r="D604">
        <v>81.860500000000002</v>
      </c>
      <c r="E604">
        <v>83.99</v>
      </c>
      <c r="F604">
        <v>-2.5354199999999998</v>
      </c>
      <c r="G604">
        <v>-2.1295000000000002</v>
      </c>
      <c r="H604">
        <v>3405.45</v>
      </c>
      <c r="I604">
        <v>278771644.13297898</v>
      </c>
    </row>
    <row r="605" spans="1:9" x14ac:dyDescent="0.25">
      <c r="A605" s="22">
        <v>43165</v>
      </c>
      <c r="B605" t="s">
        <v>43</v>
      </c>
      <c r="C605" t="s">
        <v>44</v>
      </c>
      <c r="D605">
        <v>83.99</v>
      </c>
      <c r="E605">
        <v>83.260499999999993</v>
      </c>
      <c r="F605">
        <v>0.87617</v>
      </c>
      <c r="G605">
        <v>0.72950000000000004</v>
      </c>
      <c r="H605">
        <v>3365.45</v>
      </c>
      <c r="I605">
        <v>282663944.819893</v>
      </c>
    </row>
    <row r="606" spans="1:9" x14ac:dyDescent="0.25">
      <c r="A606" s="22">
        <v>43164</v>
      </c>
      <c r="B606" t="s">
        <v>43</v>
      </c>
      <c r="C606" t="s">
        <v>44</v>
      </c>
      <c r="D606">
        <v>83.260499999999993</v>
      </c>
      <c r="E606">
        <v>87.488</v>
      </c>
      <c r="F606">
        <v>-4.83209</v>
      </c>
      <c r="G606">
        <v>-4.2275</v>
      </c>
      <c r="H606">
        <v>3215.45</v>
      </c>
      <c r="I606">
        <v>267719775.78791201</v>
      </c>
    </row>
    <row r="607" spans="1:9" x14ac:dyDescent="0.25">
      <c r="A607" s="22">
        <v>43161</v>
      </c>
      <c r="B607" t="s">
        <v>43</v>
      </c>
      <c r="C607" t="s">
        <v>44</v>
      </c>
      <c r="D607">
        <v>87.488</v>
      </c>
      <c r="E607">
        <v>92.525000000000006</v>
      </c>
      <c r="F607">
        <v>-5.4439299999999999</v>
      </c>
      <c r="G607">
        <v>-5.0369999999999999</v>
      </c>
      <c r="H607">
        <v>3135.45</v>
      </c>
      <c r="I607">
        <v>274314040.562006</v>
      </c>
    </row>
    <row r="608" spans="1:9" x14ac:dyDescent="0.25">
      <c r="A608" s="22">
        <v>43160</v>
      </c>
      <c r="B608" t="s">
        <v>43</v>
      </c>
      <c r="C608" t="s">
        <v>44</v>
      </c>
      <c r="D608">
        <v>92.525000000000006</v>
      </c>
      <c r="E608">
        <v>84.540999999999997</v>
      </c>
      <c r="F608">
        <v>9.4439399999999996</v>
      </c>
      <c r="G608">
        <v>7.984</v>
      </c>
      <c r="H608">
        <v>3495.45</v>
      </c>
      <c r="I608">
        <v>323416290.176934</v>
      </c>
    </row>
    <row r="609" spans="1:9" x14ac:dyDescent="0.25">
      <c r="A609" s="22">
        <v>43159</v>
      </c>
      <c r="B609" t="s">
        <v>43</v>
      </c>
      <c r="C609" t="s">
        <v>44</v>
      </c>
      <c r="D609">
        <v>84.540999999999997</v>
      </c>
      <c r="E609">
        <v>78.316500000000005</v>
      </c>
      <c r="F609">
        <v>7.9478799999999996</v>
      </c>
      <c r="G609">
        <v>6.2244999999999999</v>
      </c>
      <c r="H609">
        <v>4365.45</v>
      </c>
      <c r="I609">
        <v>369059306.45337099</v>
      </c>
    </row>
    <row r="610" spans="1:9" x14ac:dyDescent="0.25">
      <c r="A610" s="22">
        <v>43158</v>
      </c>
      <c r="B610" t="s">
        <v>43</v>
      </c>
      <c r="C610" t="s">
        <v>44</v>
      </c>
      <c r="D610">
        <v>78.316500000000005</v>
      </c>
      <c r="E610">
        <v>67.941999999999993</v>
      </c>
      <c r="F610">
        <v>15.269640000000001</v>
      </c>
      <c r="G610">
        <v>10.374499999999999</v>
      </c>
      <c r="H610">
        <v>4935.45</v>
      </c>
      <c r="I610">
        <v>386526982.800776</v>
      </c>
    </row>
    <row r="611" spans="1:9" x14ac:dyDescent="0.25">
      <c r="A611" s="22">
        <v>43157</v>
      </c>
      <c r="B611" t="s">
        <v>43</v>
      </c>
      <c r="C611" t="s">
        <v>44</v>
      </c>
      <c r="D611">
        <v>67.941999999999993</v>
      </c>
      <c r="E611">
        <v>73.570499999999996</v>
      </c>
      <c r="F611">
        <v>-7.6504799999999999</v>
      </c>
      <c r="G611">
        <v>-5.6284999999999998</v>
      </c>
      <c r="H611">
        <v>5035.45</v>
      </c>
      <c r="I611">
        <v>342118381.56391501</v>
      </c>
    </row>
    <row r="612" spans="1:9" x14ac:dyDescent="0.25">
      <c r="A612" s="22">
        <v>43154</v>
      </c>
      <c r="B612" t="s">
        <v>43</v>
      </c>
      <c r="C612" t="s">
        <v>44</v>
      </c>
      <c r="D612">
        <v>73.570499999999996</v>
      </c>
      <c r="E612">
        <v>84.455500000000001</v>
      </c>
      <c r="F612">
        <v>-12.888439999999999</v>
      </c>
      <c r="G612">
        <v>-10.885</v>
      </c>
      <c r="H612">
        <v>4665.45</v>
      </c>
      <c r="I612">
        <v>343239313.440552</v>
      </c>
    </row>
    <row r="613" spans="1:9" x14ac:dyDescent="0.25">
      <c r="A613" s="22">
        <v>43153</v>
      </c>
      <c r="B613" t="s">
        <v>43</v>
      </c>
      <c r="C613" t="s">
        <v>44</v>
      </c>
      <c r="D613">
        <v>84.455500000000001</v>
      </c>
      <c r="E613">
        <v>89.206999999999994</v>
      </c>
      <c r="F613">
        <v>-5.3263800000000003</v>
      </c>
      <c r="G613">
        <v>-4.7515000000000001</v>
      </c>
      <c r="H613">
        <v>3545.45</v>
      </c>
      <c r="I613">
        <v>299432550.68265897</v>
      </c>
    </row>
    <row r="614" spans="1:9" x14ac:dyDescent="0.25">
      <c r="A614" s="22">
        <v>43152</v>
      </c>
      <c r="B614" t="s">
        <v>43</v>
      </c>
      <c r="C614" t="s">
        <v>44</v>
      </c>
      <c r="D614">
        <v>89.206999999999994</v>
      </c>
      <c r="E614">
        <v>87.22</v>
      </c>
      <c r="F614">
        <v>2.2781500000000001</v>
      </c>
      <c r="G614">
        <v>1.9870000000000001</v>
      </c>
      <c r="H614">
        <v>3215.45</v>
      </c>
      <c r="I614">
        <v>286840435.00474203</v>
      </c>
    </row>
    <row r="615" spans="1:9" x14ac:dyDescent="0.25">
      <c r="A615" s="22">
        <v>43151</v>
      </c>
      <c r="B615" t="s">
        <v>43</v>
      </c>
      <c r="C615" t="s">
        <v>44</v>
      </c>
      <c r="D615">
        <v>87.22</v>
      </c>
      <c r="E615">
        <v>81.900499999999994</v>
      </c>
      <c r="F615">
        <v>6.4950799999999997</v>
      </c>
      <c r="G615">
        <v>5.3194999999999997</v>
      </c>
      <c r="H615">
        <v>3035.45</v>
      </c>
      <c r="I615">
        <v>264751740.60234699</v>
      </c>
    </row>
    <row r="616" spans="1:9" x14ac:dyDescent="0.25">
      <c r="A616" s="22">
        <v>43147</v>
      </c>
      <c r="B616" t="s">
        <v>43</v>
      </c>
      <c r="C616" t="s">
        <v>44</v>
      </c>
      <c r="D616">
        <v>81.900499999999994</v>
      </c>
      <c r="E616">
        <v>79.855000000000004</v>
      </c>
      <c r="F616">
        <v>2.5615199999999998</v>
      </c>
      <c r="G616">
        <v>2.0455000000000001</v>
      </c>
      <c r="H616">
        <v>3545.45</v>
      </c>
      <c r="I616">
        <v>290373932.03740501</v>
      </c>
    </row>
    <row r="617" spans="1:9" x14ac:dyDescent="0.25">
      <c r="A617" s="22">
        <v>43146</v>
      </c>
      <c r="B617" t="s">
        <v>43</v>
      </c>
      <c r="C617" t="s">
        <v>44</v>
      </c>
      <c r="D617">
        <v>79.855000000000004</v>
      </c>
      <c r="E617">
        <v>83.156000000000006</v>
      </c>
      <c r="F617">
        <v>-3.9696500000000001</v>
      </c>
      <c r="G617">
        <v>-3.3010000000000002</v>
      </c>
      <c r="H617">
        <v>3315.45</v>
      </c>
      <c r="I617">
        <v>264755068.94978699</v>
      </c>
    </row>
    <row r="618" spans="1:9" x14ac:dyDescent="0.25">
      <c r="A618" s="22">
        <v>43145</v>
      </c>
      <c r="B618" t="s">
        <v>43</v>
      </c>
      <c r="C618" t="s">
        <v>44</v>
      </c>
      <c r="D618">
        <v>83.156000000000006</v>
      </c>
      <c r="E618">
        <v>103.58499999999999</v>
      </c>
      <c r="F618">
        <v>-19.721969999999999</v>
      </c>
      <c r="G618">
        <v>-20.428999999999998</v>
      </c>
      <c r="H618">
        <v>2905.45</v>
      </c>
      <c r="I618">
        <v>241605401.51259699</v>
      </c>
    </row>
    <row r="619" spans="1:9" x14ac:dyDescent="0.25">
      <c r="A619" s="22">
        <v>43144</v>
      </c>
      <c r="B619" t="s">
        <v>43</v>
      </c>
      <c r="C619" t="s">
        <v>44</v>
      </c>
      <c r="D619">
        <v>103.58499999999999</v>
      </c>
      <c r="E619">
        <v>103.8995</v>
      </c>
      <c r="F619">
        <v>-0.30270000000000002</v>
      </c>
      <c r="G619">
        <v>-0.3145</v>
      </c>
      <c r="H619">
        <v>2515.4499999999998</v>
      </c>
      <c r="I619">
        <v>260562640.750907</v>
      </c>
    </row>
    <row r="620" spans="1:9" x14ac:dyDescent="0.25">
      <c r="A620" s="22">
        <v>43143</v>
      </c>
      <c r="B620" t="s">
        <v>43</v>
      </c>
      <c r="C620" t="s">
        <v>44</v>
      </c>
      <c r="D620">
        <v>103.8995</v>
      </c>
      <c r="E620">
        <v>111.0665</v>
      </c>
      <c r="F620">
        <v>-6.45289</v>
      </c>
      <c r="G620">
        <v>-7.1669999999999998</v>
      </c>
      <c r="H620">
        <v>2355.4499999999998</v>
      </c>
      <c r="I620">
        <v>244729829.02446201</v>
      </c>
    </row>
    <row r="621" spans="1:9" x14ac:dyDescent="0.25">
      <c r="A621" s="22">
        <v>43140</v>
      </c>
      <c r="B621" t="s">
        <v>43</v>
      </c>
      <c r="C621" t="s">
        <v>44</v>
      </c>
      <c r="D621">
        <v>111.0665</v>
      </c>
      <c r="E621">
        <v>124.01049999999999</v>
      </c>
      <c r="F621">
        <v>-10.43783</v>
      </c>
      <c r="G621">
        <v>-12.944000000000001</v>
      </c>
      <c r="H621">
        <v>2435.4499999999998</v>
      </c>
      <c r="I621">
        <v>270496642.05010998</v>
      </c>
    </row>
    <row r="622" spans="1:9" x14ac:dyDescent="0.25">
      <c r="A622" s="22">
        <v>43139</v>
      </c>
      <c r="B622" t="s">
        <v>43</v>
      </c>
      <c r="C622" t="s">
        <v>44</v>
      </c>
      <c r="D622">
        <v>124.01049999999999</v>
      </c>
      <c r="E622">
        <v>100.8905</v>
      </c>
      <c r="F622">
        <v>22.915929999999999</v>
      </c>
      <c r="G622">
        <v>23.12</v>
      </c>
      <c r="H622">
        <v>3515.45</v>
      </c>
      <c r="I622">
        <v>435952415.92257899</v>
      </c>
    </row>
    <row r="623" spans="1:9" x14ac:dyDescent="0.25">
      <c r="A623" s="22">
        <v>43138</v>
      </c>
      <c r="B623" t="s">
        <v>43</v>
      </c>
      <c r="C623" t="s">
        <v>44</v>
      </c>
      <c r="D623">
        <v>100.8905</v>
      </c>
      <c r="E623">
        <v>110.81100000000001</v>
      </c>
      <c r="F623">
        <v>-8.9526299999999992</v>
      </c>
      <c r="G623">
        <v>-9.9205000000000005</v>
      </c>
      <c r="H623">
        <v>4495.45</v>
      </c>
      <c r="I623">
        <v>453547957.163966</v>
      </c>
    </row>
    <row r="624" spans="1:9" x14ac:dyDescent="0.25">
      <c r="A624" s="22">
        <v>43137</v>
      </c>
      <c r="B624" t="s">
        <v>43</v>
      </c>
      <c r="C624" t="s">
        <v>44</v>
      </c>
      <c r="D624">
        <v>110.81100000000001</v>
      </c>
      <c r="E624">
        <v>205.77799999999999</v>
      </c>
      <c r="F624">
        <v>-46.150219999999997</v>
      </c>
      <c r="G624">
        <v>-94.966999999999999</v>
      </c>
      <c r="H624">
        <v>4505.45</v>
      </c>
      <c r="I624">
        <v>499253155.18558401</v>
      </c>
    </row>
    <row r="625" spans="1:9" x14ac:dyDescent="0.25">
      <c r="A625" s="22">
        <v>43136</v>
      </c>
      <c r="B625" t="s">
        <v>43</v>
      </c>
      <c r="C625" t="s">
        <v>44</v>
      </c>
      <c r="D625">
        <v>205.77799999999999</v>
      </c>
      <c r="E625">
        <v>70.441999999999993</v>
      </c>
      <c r="F625">
        <v>192.12402</v>
      </c>
      <c r="G625">
        <v>135.33600000000001</v>
      </c>
      <c r="H625">
        <v>5205.45</v>
      </c>
      <c r="I625">
        <v>1071166598.42776</v>
      </c>
    </row>
    <row r="626" spans="1:9" x14ac:dyDescent="0.25">
      <c r="A626" s="22">
        <v>43133</v>
      </c>
      <c r="B626" t="s">
        <v>43</v>
      </c>
      <c r="C626" t="s">
        <v>44</v>
      </c>
      <c r="D626">
        <v>70.441999999999993</v>
      </c>
      <c r="E626">
        <v>55.042499999999997</v>
      </c>
      <c r="F626">
        <v>27.97747</v>
      </c>
      <c r="G626">
        <v>15.3995</v>
      </c>
      <c r="H626">
        <v>5925.45</v>
      </c>
      <c r="I626">
        <v>417400380.590581</v>
      </c>
    </row>
    <row r="627" spans="1:9" x14ac:dyDescent="0.25">
      <c r="A627" s="22">
        <v>43132</v>
      </c>
      <c r="B627" t="s">
        <v>43</v>
      </c>
      <c r="C627" t="s">
        <v>44</v>
      </c>
      <c r="D627">
        <v>55.042499999999997</v>
      </c>
      <c r="E627">
        <v>56.951500000000003</v>
      </c>
      <c r="F627">
        <v>-3.3519700000000001</v>
      </c>
      <c r="G627">
        <v>-1.909</v>
      </c>
      <c r="H627">
        <v>6165.45</v>
      </c>
      <c r="I627">
        <v>339361650.11012</v>
      </c>
    </row>
    <row r="628" spans="1:9" x14ac:dyDescent="0.25">
      <c r="A628" s="22">
        <v>43131</v>
      </c>
      <c r="B628" t="s">
        <v>43</v>
      </c>
      <c r="C628" t="s">
        <v>44</v>
      </c>
      <c r="D628">
        <v>56.951500000000003</v>
      </c>
      <c r="E628">
        <v>60.85</v>
      </c>
      <c r="F628">
        <v>-6.4067400000000001</v>
      </c>
      <c r="G628">
        <v>-3.8984999999999999</v>
      </c>
      <c r="H628">
        <v>5935.45</v>
      </c>
      <c r="I628">
        <v>338032644.59888297</v>
      </c>
    </row>
    <row r="629" spans="1:9" x14ac:dyDescent="0.25">
      <c r="A629" s="22">
        <v>43130</v>
      </c>
      <c r="B629" t="s">
        <v>43</v>
      </c>
      <c r="C629" t="s">
        <v>44</v>
      </c>
      <c r="D629">
        <v>60.85</v>
      </c>
      <c r="E629">
        <v>57.805</v>
      </c>
      <c r="F629">
        <v>5.2677100000000001</v>
      </c>
      <c r="G629">
        <v>3.0449999999999999</v>
      </c>
      <c r="H629">
        <v>6095.45</v>
      </c>
      <c r="I629">
        <v>370907987.10906702</v>
      </c>
    </row>
    <row r="630" spans="1:9" x14ac:dyDescent="0.25">
      <c r="A630" s="22">
        <v>43129</v>
      </c>
      <c r="B630" t="s">
        <v>43</v>
      </c>
      <c r="C630" t="s">
        <v>44</v>
      </c>
      <c r="D630">
        <v>57.805</v>
      </c>
      <c r="E630">
        <v>49.765999999999998</v>
      </c>
      <c r="F630">
        <v>16.153600000000001</v>
      </c>
      <c r="G630">
        <v>8.0389999999999997</v>
      </c>
      <c r="H630">
        <v>7025.45</v>
      </c>
      <c r="I630">
        <v>406105999.13458699</v>
      </c>
    </row>
    <row r="631" spans="1:9" x14ac:dyDescent="0.25">
      <c r="A631" s="22">
        <v>43126</v>
      </c>
      <c r="B631" t="s">
        <v>43</v>
      </c>
      <c r="C631" t="s">
        <v>44</v>
      </c>
      <c r="D631">
        <v>49.765999999999998</v>
      </c>
      <c r="E631">
        <v>50.145000000000003</v>
      </c>
      <c r="F631">
        <v>-0.75580999999999998</v>
      </c>
      <c r="G631">
        <v>-0.379</v>
      </c>
      <c r="H631">
        <v>7125.45</v>
      </c>
      <c r="I631">
        <v>354605025.79243702</v>
      </c>
    </row>
    <row r="632" spans="1:9" x14ac:dyDescent="0.25">
      <c r="A632" s="22">
        <v>43125</v>
      </c>
      <c r="B632" t="s">
        <v>43</v>
      </c>
      <c r="C632" t="s">
        <v>44</v>
      </c>
      <c r="D632">
        <v>50.145000000000003</v>
      </c>
      <c r="E632">
        <v>48.8125</v>
      </c>
      <c r="F632">
        <v>2.7298300000000002</v>
      </c>
      <c r="G632">
        <v>1.3325</v>
      </c>
      <c r="H632">
        <v>7125.45</v>
      </c>
      <c r="I632">
        <v>357305570.43687999</v>
      </c>
    </row>
    <row r="633" spans="1:9" x14ac:dyDescent="0.25">
      <c r="A633" s="22">
        <v>43124</v>
      </c>
      <c r="B633" t="s">
        <v>43</v>
      </c>
      <c r="C633" t="s">
        <v>44</v>
      </c>
      <c r="D633">
        <v>48.8125</v>
      </c>
      <c r="E633">
        <v>46.978000000000002</v>
      </c>
      <c r="F633">
        <v>3.9050199999999999</v>
      </c>
      <c r="G633">
        <v>1.8345</v>
      </c>
      <c r="H633">
        <v>7195.45</v>
      </c>
      <c r="I633">
        <v>351227786.49566698</v>
      </c>
    </row>
    <row r="634" spans="1:9" x14ac:dyDescent="0.25">
      <c r="A634" s="22">
        <v>43123</v>
      </c>
      <c r="B634" t="s">
        <v>43</v>
      </c>
      <c r="C634" t="s">
        <v>44</v>
      </c>
      <c r="D634">
        <v>46.978000000000002</v>
      </c>
      <c r="E634">
        <v>45.680999999999997</v>
      </c>
      <c r="F634">
        <v>2.8392499999999998</v>
      </c>
      <c r="G634">
        <v>1.2969999999999999</v>
      </c>
      <c r="H634">
        <v>7445.45</v>
      </c>
      <c r="I634">
        <v>349772237.853899</v>
      </c>
    </row>
    <row r="635" spans="1:9" x14ac:dyDescent="0.25">
      <c r="A635" s="22">
        <v>43122</v>
      </c>
      <c r="B635" t="s">
        <v>43</v>
      </c>
      <c r="C635" t="s">
        <v>44</v>
      </c>
      <c r="D635">
        <v>45.680999999999997</v>
      </c>
      <c r="E635">
        <v>46.393000000000001</v>
      </c>
      <c r="F635">
        <v>-1.53471</v>
      </c>
      <c r="G635">
        <v>-0.71199999999999997</v>
      </c>
      <c r="H635">
        <v>7715.45</v>
      </c>
      <c r="I635">
        <v>352449362.30286402</v>
      </c>
    </row>
    <row r="636" spans="1:9" x14ac:dyDescent="0.25">
      <c r="A636" s="22">
        <v>43119</v>
      </c>
      <c r="B636" t="s">
        <v>43</v>
      </c>
      <c r="C636" t="s">
        <v>44</v>
      </c>
      <c r="D636">
        <v>46.393000000000001</v>
      </c>
      <c r="E636">
        <v>47.652000000000001</v>
      </c>
      <c r="F636">
        <v>-2.6420699999999999</v>
      </c>
      <c r="G636">
        <v>-1.2589999999999999</v>
      </c>
      <c r="H636">
        <v>7715.45</v>
      </c>
      <c r="I636">
        <v>357942761.00165898</v>
      </c>
    </row>
    <row r="637" spans="1:9" x14ac:dyDescent="0.25">
      <c r="A637" s="22">
        <v>43118</v>
      </c>
      <c r="B637" t="s">
        <v>43</v>
      </c>
      <c r="C637" t="s">
        <v>44</v>
      </c>
      <c r="D637">
        <v>47.652000000000001</v>
      </c>
      <c r="E637">
        <v>47.956000000000003</v>
      </c>
      <c r="F637">
        <v>-0.63390999999999997</v>
      </c>
      <c r="G637">
        <v>-0.30399999999999999</v>
      </c>
      <c r="H637">
        <v>7625.45</v>
      </c>
      <c r="I637">
        <v>363367829.54348803</v>
      </c>
    </row>
    <row r="638" spans="1:9" x14ac:dyDescent="0.25">
      <c r="A638" s="22">
        <v>43117</v>
      </c>
      <c r="B638" t="s">
        <v>43</v>
      </c>
      <c r="C638" t="s">
        <v>44</v>
      </c>
      <c r="D638">
        <v>47.956000000000003</v>
      </c>
      <c r="E638">
        <v>47.5625</v>
      </c>
      <c r="F638">
        <v>0.82733000000000001</v>
      </c>
      <c r="G638">
        <v>0.39350000000000002</v>
      </c>
      <c r="H638">
        <v>7775.45</v>
      </c>
      <c r="I638">
        <v>372879365.61713099</v>
      </c>
    </row>
    <row r="639" spans="1:9" x14ac:dyDescent="0.25">
      <c r="A639" s="22">
        <v>43116</v>
      </c>
      <c r="B639" t="s">
        <v>43</v>
      </c>
      <c r="C639" t="s">
        <v>44</v>
      </c>
      <c r="D639">
        <v>47.5625</v>
      </c>
      <c r="E639">
        <v>44.167999999999999</v>
      </c>
      <c r="F639">
        <v>7.6854300000000002</v>
      </c>
      <c r="G639">
        <v>3.3944999999999999</v>
      </c>
      <c r="H639">
        <v>8015.45</v>
      </c>
      <c r="I639">
        <v>381234726.982333</v>
      </c>
    </row>
    <row r="640" spans="1:9" x14ac:dyDescent="0.25">
      <c r="A640" s="22">
        <v>43112</v>
      </c>
      <c r="B640" t="s">
        <v>43</v>
      </c>
      <c r="C640" t="s">
        <v>44</v>
      </c>
      <c r="D640">
        <v>44.167999999999999</v>
      </c>
      <c r="E640">
        <v>43.411499999999997</v>
      </c>
      <c r="F640">
        <v>1.7426299999999999</v>
      </c>
      <c r="G640">
        <v>0.75649999999999995</v>
      </c>
      <c r="H640">
        <v>8755.4500000000007</v>
      </c>
      <c r="I640">
        <v>386710610.06792498</v>
      </c>
    </row>
    <row r="641" spans="1:9" x14ac:dyDescent="0.25">
      <c r="A641" s="22">
        <v>43111</v>
      </c>
      <c r="B641" t="s">
        <v>43</v>
      </c>
      <c r="C641" t="s">
        <v>44</v>
      </c>
      <c r="D641">
        <v>43.411499999999997</v>
      </c>
      <c r="E641">
        <v>43.548000000000002</v>
      </c>
      <c r="F641">
        <v>-0.31345000000000001</v>
      </c>
      <c r="G641">
        <v>-0.13650000000000001</v>
      </c>
      <c r="H641">
        <v>9605.4500000000007</v>
      </c>
      <c r="I641">
        <v>416986888.95045602</v>
      </c>
    </row>
    <row r="642" spans="1:9" x14ac:dyDescent="0.25">
      <c r="A642" s="22">
        <v>43110</v>
      </c>
      <c r="B642" t="s">
        <v>43</v>
      </c>
      <c r="C642" t="s">
        <v>44</v>
      </c>
      <c r="D642">
        <v>43.548000000000002</v>
      </c>
      <c r="E642">
        <v>44.929000000000002</v>
      </c>
      <c r="F642">
        <v>-3.0737399999999999</v>
      </c>
      <c r="G642">
        <v>-1.381</v>
      </c>
      <c r="H642">
        <v>9545.4500000000007</v>
      </c>
      <c r="I642">
        <v>415685152.549312</v>
      </c>
    </row>
    <row r="643" spans="1:9" x14ac:dyDescent="0.25">
      <c r="A643" s="22">
        <v>43109</v>
      </c>
      <c r="B643" t="s">
        <v>43</v>
      </c>
      <c r="C643" t="s">
        <v>44</v>
      </c>
      <c r="D643">
        <v>44.929000000000002</v>
      </c>
      <c r="E643">
        <v>43.927</v>
      </c>
      <c r="F643">
        <v>2.2810600000000001</v>
      </c>
      <c r="G643">
        <v>1.002</v>
      </c>
      <c r="H643">
        <v>9295.4500000000007</v>
      </c>
      <c r="I643">
        <v>417635165.69964302</v>
      </c>
    </row>
    <row r="644" spans="1:9" x14ac:dyDescent="0.25">
      <c r="A644" s="22">
        <v>43108</v>
      </c>
      <c r="B644" t="s">
        <v>43</v>
      </c>
      <c r="C644" t="s">
        <v>44</v>
      </c>
      <c r="D644">
        <v>43.927</v>
      </c>
      <c r="E644">
        <v>44.183</v>
      </c>
      <c r="F644">
        <v>-0.57940999999999998</v>
      </c>
      <c r="G644">
        <v>-0.25600000000000001</v>
      </c>
      <c r="H644">
        <v>9225.4500000000007</v>
      </c>
      <c r="I644">
        <v>405246237.19375497</v>
      </c>
    </row>
    <row r="645" spans="1:9" x14ac:dyDescent="0.25">
      <c r="A645" s="22">
        <v>43105</v>
      </c>
      <c r="B645" t="s">
        <v>43</v>
      </c>
      <c r="C645" t="s">
        <v>44</v>
      </c>
      <c r="D645">
        <v>44.183</v>
      </c>
      <c r="E645">
        <v>44.978999999999999</v>
      </c>
      <c r="F645">
        <v>-1.7697099999999999</v>
      </c>
      <c r="G645">
        <v>-0.79600000000000004</v>
      </c>
      <c r="H645">
        <v>9205.4500000000007</v>
      </c>
      <c r="I645">
        <v>406724291.782085</v>
      </c>
    </row>
    <row r="646" spans="1:9" x14ac:dyDescent="0.25">
      <c r="A646" s="22">
        <v>43104</v>
      </c>
      <c r="B646" t="s">
        <v>43</v>
      </c>
      <c r="C646" t="s">
        <v>44</v>
      </c>
      <c r="D646">
        <v>44.978999999999999</v>
      </c>
      <c r="E646">
        <v>45.359000000000002</v>
      </c>
      <c r="F646">
        <v>-0.83775999999999995</v>
      </c>
      <c r="G646">
        <v>-0.38</v>
      </c>
      <c r="H646">
        <v>8955.4500000000007</v>
      </c>
      <c r="I646">
        <v>402807078.080176</v>
      </c>
    </row>
    <row r="647" spans="1:9" x14ac:dyDescent="0.25">
      <c r="A647" s="22">
        <v>43103</v>
      </c>
      <c r="B647" t="s">
        <v>43</v>
      </c>
      <c r="C647" t="s">
        <v>44</v>
      </c>
      <c r="D647">
        <v>45.359000000000002</v>
      </c>
      <c r="E647">
        <v>46.811999999999998</v>
      </c>
      <c r="F647">
        <v>-3.1038999999999999</v>
      </c>
      <c r="G647">
        <v>-1.4530000000000001</v>
      </c>
      <c r="H647">
        <v>8225.4500000000007</v>
      </c>
      <c r="I647">
        <v>373098078.17222899</v>
      </c>
    </row>
    <row r="648" spans="1:9" x14ac:dyDescent="0.25">
      <c r="A648" s="22">
        <v>43102</v>
      </c>
      <c r="B648" t="s">
        <v>43</v>
      </c>
      <c r="C648" t="s">
        <v>44</v>
      </c>
      <c r="D648">
        <v>46.811999999999998</v>
      </c>
      <c r="E648">
        <v>51.680999999999997</v>
      </c>
      <c r="F648">
        <v>-9.4212600000000002</v>
      </c>
      <c r="G648">
        <v>-4.8689999999999998</v>
      </c>
      <c r="H648">
        <v>7945.45</v>
      </c>
      <c r="I648">
        <v>371942293.55052799</v>
      </c>
    </row>
    <row r="649" spans="1:9" x14ac:dyDescent="0.25">
      <c r="A649" s="22">
        <v>43098</v>
      </c>
      <c r="B649" t="s">
        <v>43</v>
      </c>
      <c r="C649" t="s">
        <v>44</v>
      </c>
      <c r="D649">
        <v>51.680999999999997</v>
      </c>
      <c r="E649">
        <v>49.6935</v>
      </c>
      <c r="F649">
        <v>3.99952</v>
      </c>
      <c r="G649">
        <v>1.9875</v>
      </c>
      <c r="H649">
        <v>7625.45</v>
      </c>
      <c r="I649">
        <v>394090757.96686399</v>
      </c>
    </row>
    <row r="650" spans="1:9" x14ac:dyDescent="0.25">
      <c r="A650" s="22">
        <v>43097</v>
      </c>
      <c r="B650" t="s">
        <v>43</v>
      </c>
      <c r="C650" t="s">
        <v>44</v>
      </c>
      <c r="D650">
        <v>49.6935</v>
      </c>
      <c r="E650">
        <v>50.436999999999998</v>
      </c>
      <c r="F650">
        <v>-1.4741200000000001</v>
      </c>
      <c r="G650">
        <v>-0.74350000000000005</v>
      </c>
      <c r="H650">
        <v>7615.45</v>
      </c>
      <c r="I650">
        <v>378438245.84066403</v>
      </c>
    </row>
    <row r="651" spans="1:9" x14ac:dyDescent="0.25">
      <c r="A651" s="22">
        <v>43096</v>
      </c>
      <c r="B651" t="s">
        <v>43</v>
      </c>
      <c r="C651" t="s">
        <v>44</v>
      </c>
      <c r="D651">
        <v>50.436999999999998</v>
      </c>
      <c r="E651">
        <v>50.444499999999998</v>
      </c>
      <c r="F651">
        <v>-1.487E-2</v>
      </c>
      <c r="G651">
        <v>-7.4999999999999997E-3</v>
      </c>
      <c r="H651">
        <v>7615.45</v>
      </c>
      <c r="I651">
        <v>384100331.13919502</v>
      </c>
    </row>
    <row r="652" spans="1:9" x14ac:dyDescent="0.25">
      <c r="A652" s="22">
        <v>43095</v>
      </c>
      <c r="B652" t="s">
        <v>43</v>
      </c>
      <c r="C652" t="s">
        <v>44</v>
      </c>
      <c r="D652">
        <v>50.444499999999998</v>
      </c>
      <c r="E652">
        <v>51.174500000000002</v>
      </c>
      <c r="F652">
        <v>-1.42649</v>
      </c>
      <c r="G652">
        <v>-0.73</v>
      </c>
      <c r="H652">
        <v>7925.45</v>
      </c>
      <c r="I652">
        <v>399795241.99627501</v>
      </c>
    </row>
    <row r="653" spans="1:9" x14ac:dyDescent="0.25">
      <c r="A653" s="22">
        <v>43091</v>
      </c>
      <c r="B653" t="s">
        <v>43</v>
      </c>
      <c r="C653" t="s">
        <v>44</v>
      </c>
      <c r="D653">
        <v>51.174500000000002</v>
      </c>
      <c r="E653">
        <v>49.534999999999997</v>
      </c>
      <c r="F653">
        <v>3.3097799999999999</v>
      </c>
      <c r="G653">
        <v>1.6395</v>
      </c>
      <c r="H653">
        <v>7925.45</v>
      </c>
      <c r="I653">
        <v>405580818.75206101</v>
      </c>
    </row>
    <row r="654" spans="1:9" x14ac:dyDescent="0.25">
      <c r="A654" s="22">
        <v>43090</v>
      </c>
      <c r="B654" t="s">
        <v>43</v>
      </c>
      <c r="C654" t="s">
        <v>44</v>
      </c>
      <c r="D654">
        <v>49.534999999999997</v>
      </c>
      <c r="E654">
        <v>51.27</v>
      </c>
      <c r="F654">
        <v>-3.3840499999999998</v>
      </c>
      <c r="G654">
        <v>-1.7350000000000001</v>
      </c>
      <c r="H654">
        <v>7865.45</v>
      </c>
      <c r="I654">
        <v>389614947.394373</v>
      </c>
    </row>
    <row r="655" spans="1:9" x14ac:dyDescent="0.25">
      <c r="A655" s="22">
        <v>43089</v>
      </c>
      <c r="B655" t="s">
        <v>43</v>
      </c>
      <c r="C655" t="s">
        <v>44</v>
      </c>
      <c r="D655">
        <v>51.27</v>
      </c>
      <c r="E655">
        <v>50.38</v>
      </c>
      <c r="F655">
        <v>1.76657</v>
      </c>
      <c r="G655">
        <v>0.89</v>
      </c>
      <c r="H655">
        <v>8065.45</v>
      </c>
      <c r="I655">
        <v>413515498.99888003</v>
      </c>
    </row>
    <row r="656" spans="1:9" x14ac:dyDescent="0.25">
      <c r="A656" s="22">
        <v>43088</v>
      </c>
      <c r="B656" t="s">
        <v>43</v>
      </c>
      <c r="C656" t="s">
        <v>44</v>
      </c>
      <c r="D656">
        <v>50.38</v>
      </c>
      <c r="E656">
        <v>50.308</v>
      </c>
      <c r="F656">
        <v>0.14312</v>
      </c>
      <c r="G656">
        <v>7.1999999999999995E-2</v>
      </c>
      <c r="H656">
        <v>7845.45</v>
      </c>
      <c r="I656">
        <v>395253650.62538701</v>
      </c>
    </row>
    <row r="657" spans="1:9" x14ac:dyDescent="0.25">
      <c r="A657" s="22">
        <v>43087</v>
      </c>
      <c r="B657" t="s">
        <v>43</v>
      </c>
      <c r="C657" t="s">
        <v>44</v>
      </c>
      <c r="D657">
        <v>50.308</v>
      </c>
      <c r="E657">
        <v>51.597499999999997</v>
      </c>
      <c r="F657">
        <v>-2.4991500000000002</v>
      </c>
      <c r="G657">
        <v>-1.2895000000000001</v>
      </c>
      <c r="H657">
        <v>8005.45</v>
      </c>
      <c r="I657">
        <v>402738058.39741898</v>
      </c>
    </row>
    <row r="658" spans="1:9" x14ac:dyDescent="0.25">
      <c r="A658" s="22">
        <v>43084</v>
      </c>
      <c r="B658" t="s">
        <v>43</v>
      </c>
      <c r="C658" t="s">
        <v>44</v>
      </c>
      <c r="D658">
        <v>51.597499999999997</v>
      </c>
      <c r="E658">
        <v>55.456000000000003</v>
      </c>
      <c r="F658">
        <v>-6.95777</v>
      </c>
      <c r="G658">
        <v>-3.8584999999999998</v>
      </c>
      <c r="H658">
        <v>7965.45</v>
      </c>
      <c r="I658">
        <v>410997183.09137303</v>
      </c>
    </row>
    <row r="659" spans="1:9" x14ac:dyDescent="0.25">
      <c r="A659" s="22">
        <v>43083</v>
      </c>
      <c r="B659" t="s">
        <v>43</v>
      </c>
      <c r="C659" t="s">
        <v>44</v>
      </c>
      <c r="D659">
        <v>55.456000000000003</v>
      </c>
      <c r="E659">
        <v>56.5</v>
      </c>
      <c r="F659">
        <v>-1.84779</v>
      </c>
      <c r="G659">
        <v>-1.044</v>
      </c>
      <c r="H659">
        <v>7945.45</v>
      </c>
      <c r="I659">
        <v>440622742.69713098</v>
      </c>
    </row>
    <row r="660" spans="1:9" x14ac:dyDescent="0.25">
      <c r="A660" s="22">
        <v>43082</v>
      </c>
      <c r="B660" t="s">
        <v>43</v>
      </c>
      <c r="C660" t="s">
        <v>44</v>
      </c>
      <c r="D660">
        <v>56.5</v>
      </c>
      <c r="E660">
        <v>56.200499999999998</v>
      </c>
      <c r="F660">
        <v>0.53290999999999999</v>
      </c>
      <c r="G660">
        <v>0.29949999999999999</v>
      </c>
      <c r="H660">
        <v>7945.45</v>
      </c>
      <c r="I660">
        <v>448917790.00266701</v>
      </c>
    </row>
    <row r="661" spans="1:9" x14ac:dyDescent="0.25">
      <c r="A661" s="22">
        <v>43081</v>
      </c>
      <c r="B661" t="s">
        <v>43</v>
      </c>
      <c r="C661" t="s">
        <v>44</v>
      </c>
      <c r="D661">
        <v>56.200499999999998</v>
      </c>
      <c r="E661">
        <v>56.082000000000001</v>
      </c>
      <c r="F661">
        <v>0.21129999999999999</v>
      </c>
      <c r="G661">
        <v>0.11849999999999999</v>
      </c>
      <c r="H661">
        <v>7495.45</v>
      </c>
      <c r="I661">
        <v>421247903.44327199</v>
      </c>
    </row>
    <row r="662" spans="1:9" x14ac:dyDescent="0.25">
      <c r="A662" s="22">
        <v>43080</v>
      </c>
      <c r="B662" t="s">
        <v>43</v>
      </c>
      <c r="C662" t="s">
        <v>44</v>
      </c>
      <c r="D662">
        <v>56.082000000000001</v>
      </c>
      <c r="E662">
        <v>60.219499999999996</v>
      </c>
      <c r="F662">
        <v>-6.8707000000000003</v>
      </c>
      <c r="G662">
        <v>-4.1375000000000002</v>
      </c>
      <c r="H662">
        <v>7135.45</v>
      </c>
      <c r="I662">
        <v>400170172.90140802</v>
      </c>
    </row>
    <row r="663" spans="1:9" x14ac:dyDescent="0.25">
      <c r="A663" s="22">
        <v>43077</v>
      </c>
      <c r="B663" t="s">
        <v>43</v>
      </c>
      <c r="C663" t="s">
        <v>44</v>
      </c>
      <c r="D663">
        <v>60.219499999999996</v>
      </c>
      <c r="E663">
        <v>63.710500000000003</v>
      </c>
      <c r="F663">
        <v>-5.4794700000000001</v>
      </c>
      <c r="G663">
        <v>-3.4910000000000001</v>
      </c>
      <c r="H663">
        <v>7035.45</v>
      </c>
      <c r="I663">
        <v>423671137.39054102</v>
      </c>
    </row>
    <row r="664" spans="1:9" x14ac:dyDescent="0.25">
      <c r="A664" s="22">
        <v>43076</v>
      </c>
      <c r="B664" t="s">
        <v>43</v>
      </c>
      <c r="C664" t="s">
        <v>44</v>
      </c>
      <c r="D664">
        <v>63.710500000000003</v>
      </c>
      <c r="E664">
        <v>68.703000000000003</v>
      </c>
      <c r="F664">
        <v>-7.2667900000000003</v>
      </c>
      <c r="G664">
        <v>-4.9924999999999997</v>
      </c>
      <c r="H664">
        <v>7035.45</v>
      </c>
      <c r="I664">
        <v>448231884.99937898</v>
      </c>
    </row>
    <row r="665" spans="1:9" x14ac:dyDescent="0.25">
      <c r="A665" s="22">
        <v>43075</v>
      </c>
      <c r="B665" t="s">
        <v>43</v>
      </c>
      <c r="C665" t="s">
        <v>44</v>
      </c>
      <c r="D665">
        <v>68.703000000000003</v>
      </c>
      <c r="E665">
        <v>70.045500000000004</v>
      </c>
      <c r="F665">
        <v>-1.9166099999999999</v>
      </c>
      <c r="G665">
        <v>-1.3425</v>
      </c>
      <c r="H665">
        <v>7035.45</v>
      </c>
      <c r="I665">
        <v>483356357.19563198</v>
      </c>
    </row>
    <row r="666" spans="1:9" x14ac:dyDescent="0.25">
      <c r="A666" s="22">
        <v>43074</v>
      </c>
      <c r="B666" t="s">
        <v>43</v>
      </c>
      <c r="C666" t="s">
        <v>44</v>
      </c>
      <c r="D666">
        <v>70.045500000000004</v>
      </c>
      <c r="E666">
        <v>70.608500000000006</v>
      </c>
      <c r="F666">
        <v>-0.79735</v>
      </c>
      <c r="G666">
        <v>-0.56299999999999994</v>
      </c>
      <c r="H666">
        <v>6995.45</v>
      </c>
      <c r="I666">
        <v>489999625.61295199</v>
      </c>
    </row>
    <row r="667" spans="1:9" x14ac:dyDescent="0.25">
      <c r="A667" s="22">
        <v>43073</v>
      </c>
      <c r="B667" t="s">
        <v>43</v>
      </c>
      <c r="C667" t="s">
        <v>44</v>
      </c>
      <c r="D667">
        <v>70.608500000000006</v>
      </c>
      <c r="E667">
        <v>70.611500000000007</v>
      </c>
      <c r="F667">
        <v>-4.2500000000000003E-3</v>
      </c>
      <c r="G667">
        <v>-3.0000000000000001E-3</v>
      </c>
      <c r="H667">
        <v>6995.45</v>
      </c>
      <c r="I667">
        <v>493938062.61775702</v>
      </c>
    </row>
    <row r="668" spans="1:9" x14ac:dyDescent="0.25">
      <c r="A668" s="22">
        <v>43070</v>
      </c>
      <c r="B668" t="s">
        <v>43</v>
      </c>
      <c r="C668" t="s">
        <v>44</v>
      </c>
      <c r="D668">
        <v>70.611500000000007</v>
      </c>
      <c r="E668">
        <v>68.146000000000001</v>
      </c>
      <c r="F668">
        <v>3.6179700000000001</v>
      </c>
      <c r="G668">
        <v>2.4655</v>
      </c>
      <c r="H668">
        <v>6865.45</v>
      </c>
      <c r="I668">
        <v>484779553.96058899</v>
      </c>
    </row>
    <row r="669" spans="1:9" x14ac:dyDescent="0.25">
      <c r="A669" s="22">
        <v>43069</v>
      </c>
      <c r="B669" t="s">
        <v>43</v>
      </c>
      <c r="C669" t="s">
        <v>44</v>
      </c>
      <c r="D669">
        <v>68.146000000000001</v>
      </c>
      <c r="E669">
        <v>66.406000000000006</v>
      </c>
      <c r="F669">
        <v>2.62025</v>
      </c>
      <c r="G669">
        <v>1.74</v>
      </c>
      <c r="H669">
        <v>7345.45</v>
      </c>
      <c r="I669">
        <v>500562872.87649101</v>
      </c>
    </row>
    <row r="670" spans="1:9" x14ac:dyDescent="0.25">
      <c r="A670" s="22">
        <v>43068</v>
      </c>
      <c r="B670" t="s">
        <v>43</v>
      </c>
      <c r="C670" t="s">
        <v>44</v>
      </c>
      <c r="D670">
        <v>66.406000000000006</v>
      </c>
      <c r="E670">
        <v>64.233500000000006</v>
      </c>
      <c r="F670">
        <v>3.38219</v>
      </c>
      <c r="G670">
        <v>2.1724999999999999</v>
      </c>
      <c r="H670">
        <v>7345.45</v>
      </c>
      <c r="I670">
        <v>487781794.03393102</v>
      </c>
    </row>
    <row r="671" spans="1:9" x14ac:dyDescent="0.25">
      <c r="A671" s="22">
        <v>43067</v>
      </c>
      <c r="B671" t="s">
        <v>43</v>
      </c>
      <c r="C671" t="s">
        <v>44</v>
      </c>
      <c r="D671">
        <v>64.233500000000006</v>
      </c>
      <c r="E671">
        <v>65.152500000000003</v>
      </c>
      <c r="F671">
        <v>-1.4105399999999999</v>
      </c>
      <c r="G671">
        <v>-0.91900000000000004</v>
      </c>
      <c r="H671">
        <v>7265.45</v>
      </c>
      <c r="I671">
        <v>466685129.09975702</v>
      </c>
    </row>
    <row r="672" spans="1:9" x14ac:dyDescent="0.25">
      <c r="A672" s="22">
        <v>43066</v>
      </c>
      <c r="B672" t="s">
        <v>43</v>
      </c>
      <c r="C672" t="s">
        <v>44</v>
      </c>
      <c r="D672">
        <v>65.152500000000003</v>
      </c>
      <c r="E672">
        <v>65.78</v>
      </c>
      <c r="F672">
        <v>-0.95394000000000001</v>
      </c>
      <c r="G672">
        <v>-0.62749999999999995</v>
      </c>
      <c r="H672">
        <v>6855.45</v>
      </c>
      <c r="I672">
        <v>446649550.45396</v>
      </c>
    </row>
    <row r="673" spans="1:9" x14ac:dyDescent="0.25">
      <c r="A673" s="22">
        <v>43063</v>
      </c>
      <c r="B673" t="s">
        <v>43</v>
      </c>
      <c r="C673" t="s">
        <v>44</v>
      </c>
      <c r="D673">
        <v>65.78</v>
      </c>
      <c r="E673">
        <v>66.341999999999999</v>
      </c>
      <c r="F673">
        <v>-0.84713000000000005</v>
      </c>
      <c r="G673">
        <v>-0.56200000000000006</v>
      </c>
      <c r="H673">
        <v>6465.45</v>
      </c>
      <c r="I673">
        <v>425297143.82965302</v>
      </c>
    </row>
    <row r="674" spans="1:9" x14ac:dyDescent="0.25">
      <c r="A674" s="22">
        <v>43061</v>
      </c>
      <c r="B674" t="s">
        <v>43</v>
      </c>
      <c r="C674" t="s">
        <v>44</v>
      </c>
      <c r="D674">
        <v>66.341999999999999</v>
      </c>
      <c r="E674">
        <v>67.947000000000003</v>
      </c>
      <c r="F674">
        <v>-2.3621400000000001</v>
      </c>
      <c r="G674">
        <v>-1.605</v>
      </c>
      <c r="H674">
        <v>6465.45</v>
      </c>
      <c r="I674">
        <v>428930725.38684797</v>
      </c>
    </row>
    <row r="675" spans="1:9" x14ac:dyDescent="0.25">
      <c r="A675" s="22">
        <v>43060</v>
      </c>
      <c r="B675" t="s">
        <v>43</v>
      </c>
      <c r="C675" t="s">
        <v>44</v>
      </c>
      <c r="D675">
        <v>67.947000000000003</v>
      </c>
      <c r="E675">
        <v>73.3185</v>
      </c>
      <c r="F675">
        <v>-7.3262499999999999</v>
      </c>
      <c r="G675">
        <v>-5.3715000000000002</v>
      </c>
      <c r="H675">
        <v>6065.45</v>
      </c>
      <c r="I675">
        <v>412128968.80196798</v>
      </c>
    </row>
    <row r="676" spans="1:9" x14ac:dyDescent="0.25">
      <c r="A676" s="22">
        <v>43059</v>
      </c>
      <c r="B676" t="s">
        <v>43</v>
      </c>
      <c r="C676" t="s">
        <v>44</v>
      </c>
      <c r="D676">
        <v>73.3185</v>
      </c>
      <c r="E676">
        <v>80.052000000000007</v>
      </c>
      <c r="F676">
        <v>-8.4114100000000001</v>
      </c>
      <c r="G676">
        <v>-6.7335000000000003</v>
      </c>
      <c r="H676">
        <v>5645.45</v>
      </c>
      <c r="I676">
        <v>413915750.64266402</v>
      </c>
    </row>
    <row r="677" spans="1:9" x14ac:dyDescent="0.25">
      <c r="A677" s="22">
        <v>43056</v>
      </c>
      <c r="B677" t="s">
        <v>43</v>
      </c>
      <c r="C677" t="s">
        <v>44</v>
      </c>
      <c r="D677">
        <v>80.052000000000007</v>
      </c>
      <c r="E677">
        <v>80.738</v>
      </c>
      <c r="F677">
        <v>-0.84965999999999997</v>
      </c>
      <c r="G677">
        <v>-0.68600000000000005</v>
      </c>
      <c r="H677">
        <v>5505.45</v>
      </c>
      <c r="I677">
        <v>440722092.12908798</v>
      </c>
    </row>
    <row r="678" spans="1:9" x14ac:dyDescent="0.25">
      <c r="A678" s="22">
        <v>43055</v>
      </c>
      <c r="B678" t="s">
        <v>43</v>
      </c>
      <c r="C678" t="s">
        <v>44</v>
      </c>
      <c r="D678">
        <v>80.738</v>
      </c>
      <c r="E678">
        <v>87.256</v>
      </c>
      <c r="F678">
        <v>-7.46997</v>
      </c>
      <c r="G678">
        <v>-6.5179999999999998</v>
      </c>
      <c r="H678">
        <v>5205.45</v>
      </c>
      <c r="I678">
        <v>420277429.190005</v>
      </c>
    </row>
    <row r="679" spans="1:9" x14ac:dyDescent="0.25">
      <c r="A679" s="22">
        <v>43054</v>
      </c>
      <c r="B679" t="s">
        <v>43</v>
      </c>
      <c r="C679" t="s">
        <v>44</v>
      </c>
      <c r="D679">
        <v>87.256</v>
      </c>
      <c r="E679">
        <v>80.882499999999993</v>
      </c>
      <c r="F679">
        <v>7.87995</v>
      </c>
      <c r="G679">
        <v>6.3734999999999999</v>
      </c>
      <c r="H679">
        <v>5015.45</v>
      </c>
      <c r="I679">
        <v>437627896.71633101</v>
      </c>
    </row>
    <row r="680" spans="1:9" x14ac:dyDescent="0.25">
      <c r="A680" s="22">
        <v>43053</v>
      </c>
      <c r="B680" t="s">
        <v>43</v>
      </c>
      <c r="C680" t="s">
        <v>44</v>
      </c>
      <c r="D680">
        <v>80.882499999999993</v>
      </c>
      <c r="E680">
        <v>81.840999999999994</v>
      </c>
      <c r="F680">
        <v>-1.17117</v>
      </c>
      <c r="G680">
        <v>-0.95850000000000002</v>
      </c>
      <c r="H680">
        <v>4845.45</v>
      </c>
      <c r="I680">
        <v>391911916.36974698</v>
      </c>
    </row>
    <row r="681" spans="1:9" x14ac:dyDescent="0.25">
      <c r="A681" s="22">
        <v>43052</v>
      </c>
      <c r="B681" t="s">
        <v>43</v>
      </c>
      <c r="C681" t="s">
        <v>44</v>
      </c>
      <c r="D681">
        <v>81.840999999999994</v>
      </c>
      <c r="E681">
        <v>79.513999999999996</v>
      </c>
      <c r="F681">
        <v>2.9265300000000001</v>
      </c>
      <c r="G681">
        <v>2.327</v>
      </c>
      <c r="H681">
        <v>5375.45</v>
      </c>
      <c r="I681">
        <v>439932007.904571</v>
      </c>
    </row>
    <row r="682" spans="1:9" x14ac:dyDescent="0.25">
      <c r="A682" s="22">
        <v>43049</v>
      </c>
      <c r="B682" t="s">
        <v>43</v>
      </c>
      <c r="C682" t="s">
        <v>44</v>
      </c>
      <c r="D682">
        <v>79.513999999999996</v>
      </c>
      <c r="E682">
        <v>75.962000000000003</v>
      </c>
      <c r="F682">
        <v>4.6760200000000003</v>
      </c>
      <c r="G682">
        <v>3.552</v>
      </c>
      <c r="H682">
        <v>5375.45</v>
      </c>
      <c r="I682">
        <v>427423341.31454903</v>
      </c>
    </row>
    <row r="683" spans="1:9" x14ac:dyDescent="0.25">
      <c r="A683" s="22">
        <v>43048</v>
      </c>
      <c r="B683" t="s">
        <v>43</v>
      </c>
      <c r="C683" t="s">
        <v>44</v>
      </c>
      <c r="D683">
        <v>75.962000000000003</v>
      </c>
      <c r="E683">
        <v>74.844499999999996</v>
      </c>
      <c r="F683">
        <v>1.4931000000000001</v>
      </c>
      <c r="G683">
        <v>1.1174999999999999</v>
      </c>
      <c r="H683">
        <v>5545.45</v>
      </c>
      <c r="I683">
        <v>421243291.40146101</v>
      </c>
    </row>
    <row r="684" spans="1:9" x14ac:dyDescent="0.25">
      <c r="A684" s="22">
        <v>43047</v>
      </c>
      <c r="B684" t="s">
        <v>43</v>
      </c>
      <c r="C684" t="s">
        <v>44</v>
      </c>
      <c r="D684">
        <v>74.844499999999996</v>
      </c>
      <c r="E684">
        <v>74.844999999999999</v>
      </c>
      <c r="F684">
        <v>-6.7000000000000002E-4</v>
      </c>
      <c r="G684">
        <v>-5.0000000000000001E-4</v>
      </c>
      <c r="H684">
        <v>5875.45</v>
      </c>
      <c r="I684">
        <v>439744938.69654101</v>
      </c>
    </row>
    <row r="685" spans="1:9" x14ac:dyDescent="0.25">
      <c r="A685" s="22">
        <v>43046</v>
      </c>
      <c r="B685" t="s">
        <v>43</v>
      </c>
      <c r="C685" t="s">
        <v>44</v>
      </c>
      <c r="D685">
        <v>74.844999999999999</v>
      </c>
      <c r="E685">
        <v>73.411000000000001</v>
      </c>
      <c r="F685">
        <v>1.95339</v>
      </c>
      <c r="G685">
        <v>1.4339999999999999</v>
      </c>
      <c r="H685">
        <v>5835.45</v>
      </c>
      <c r="I685">
        <v>436754076.42034698</v>
      </c>
    </row>
    <row r="686" spans="1:9" x14ac:dyDescent="0.25">
      <c r="A686" s="22">
        <v>43045</v>
      </c>
      <c r="B686" t="s">
        <v>43</v>
      </c>
      <c r="C686" t="s">
        <v>44</v>
      </c>
      <c r="D686">
        <v>73.411000000000001</v>
      </c>
      <c r="E686">
        <v>75.777500000000003</v>
      </c>
      <c r="F686">
        <v>-3.12296</v>
      </c>
      <c r="G686">
        <v>-2.3664999999999998</v>
      </c>
      <c r="H686">
        <v>5535.45</v>
      </c>
      <c r="I686">
        <v>406362744.54665101</v>
      </c>
    </row>
    <row r="687" spans="1:9" x14ac:dyDescent="0.25">
      <c r="A687" s="22">
        <v>43042</v>
      </c>
      <c r="B687" t="s">
        <v>43</v>
      </c>
      <c r="C687" t="s">
        <v>44</v>
      </c>
      <c r="D687">
        <v>75.777500000000003</v>
      </c>
      <c r="E687">
        <v>76.168499999999995</v>
      </c>
      <c r="F687">
        <v>-0.51334000000000002</v>
      </c>
      <c r="G687">
        <v>-0.39100000000000001</v>
      </c>
      <c r="H687">
        <v>5375.45</v>
      </c>
      <c r="I687">
        <v>407337981.31729299</v>
      </c>
    </row>
    <row r="688" spans="1:9" x14ac:dyDescent="0.25">
      <c r="A688" s="22">
        <v>43041</v>
      </c>
      <c r="B688" t="s">
        <v>43</v>
      </c>
      <c r="C688" t="s">
        <v>44</v>
      </c>
      <c r="D688">
        <v>76.168499999999995</v>
      </c>
      <c r="E688">
        <v>77.644999999999996</v>
      </c>
      <c r="F688">
        <v>-1.9016</v>
      </c>
      <c r="G688">
        <v>-1.4764999999999999</v>
      </c>
      <c r="H688">
        <v>5375.45</v>
      </c>
      <c r="I688">
        <v>409439781.33306402</v>
      </c>
    </row>
    <row r="689" spans="1:9" x14ac:dyDescent="0.25">
      <c r="A689" s="22">
        <v>43040</v>
      </c>
      <c r="B689" t="s">
        <v>43</v>
      </c>
      <c r="C689" t="s">
        <v>44</v>
      </c>
      <c r="D689">
        <v>77.644999999999996</v>
      </c>
      <c r="E689">
        <v>76.345500000000001</v>
      </c>
      <c r="F689">
        <v>1.7021299999999999</v>
      </c>
      <c r="G689">
        <v>1.2995000000000001</v>
      </c>
      <c r="H689">
        <v>5325.45</v>
      </c>
      <c r="I689">
        <v>413494379.73021299</v>
      </c>
    </row>
    <row r="690" spans="1:9" x14ac:dyDescent="0.25">
      <c r="A690" s="22">
        <v>43039</v>
      </c>
      <c r="B690" t="s">
        <v>43</v>
      </c>
      <c r="C690" t="s">
        <v>44</v>
      </c>
      <c r="D690">
        <v>76.345500000000001</v>
      </c>
      <c r="E690">
        <v>79.453500000000005</v>
      </c>
      <c r="F690">
        <v>-3.9117199999999999</v>
      </c>
      <c r="G690">
        <v>-3.1080000000000001</v>
      </c>
      <c r="H690">
        <v>5325.45</v>
      </c>
      <c r="I690">
        <v>406573960.56015199</v>
      </c>
    </row>
    <row r="691" spans="1:9" x14ac:dyDescent="0.25">
      <c r="A691" s="22">
        <v>43038</v>
      </c>
      <c r="B691" t="s">
        <v>43</v>
      </c>
      <c r="C691" t="s">
        <v>44</v>
      </c>
      <c r="D691">
        <v>79.453500000000005</v>
      </c>
      <c r="E691">
        <v>77.737499999999997</v>
      </c>
      <c r="F691">
        <v>2.20743</v>
      </c>
      <c r="G691">
        <v>1.716</v>
      </c>
      <c r="H691">
        <v>5325.45</v>
      </c>
      <c r="I691">
        <v>423125451.73410398</v>
      </c>
    </row>
    <row r="692" spans="1:9" x14ac:dyDescent="0.25">
      <c r="A692" s="22">
        <v>43035</v>
      </c>
      <c r="B692" t="s">
        <v>43</v>
      </c>
      <c r="C692" t="s">
        <v>44</v>
      </c>
      <c r="D692">
        <v>77.737499999999997</v>
      </c>
      <c r="E692">
        <v>85.846500000000006</v>
      </c>
      <c r="F692">
        <v>-9.4459300000000006</v>
      </c>
      <c r="G692">
        <v>-8.109</v>
      </c>
      <c r="H692">
        <v>5175.45</v>
      </c>
      <c r="I692">
        <v>402326358.63419998</v>
      </c>
    </row>
    <row r="693" spans="1:9" x14ac:dyDescent="0.25">
      <c r="A693" s="22">
        <v>43034</v>
      </c>
      <c r="B693" t="s">
        <v>43</v>
      </c>
      <c r="C693" t="s">
        <v>44</v>
      </c>
      <c r="D693">
        <v>85.846500000000006</v>
      </c>
      <c r="E693">
        <v>84.942499999999995</v>
      </c>
      <c r="F693">
        <v>1.0642499999999999</v>
      </c>
      <c r="G693">
        <v>0.90400000000000003</v>
      </c>
      <c r="H693">
        <v>4735.45</v>
      </c>
      <c r="I693">
        <v>406521603.30909598</v>
      </c>
    </row>
    <row r="694" spans="1:9" x14ac:dyDescent="0.25">
      <c r="A694" s="22">
        <v>43033</v>
      </c>
      <c r="B694" t="s">
        <v>43</v>
      </c>
      <c r="C694" t="s">
        <v>44</v>
      </c>
      <c r="D694">
        <v>84.942499999999995</v>
      </c>
      <c r="E694">
        <v>83.732500000000002</v>
      </c>
      <c r="F694">
        <v>1.4450799999999999</v>
      </c>
      <c r="G694">
        <v>1.21</v>
      </c>
      <c r="H694">
        <v>4735.45</v>
      </c>
      <c r="I694">
        <v>402240758.66905397</v>
      </c>
    </row>
    <row r="695" spans="1:9" x14ac:dyDescent="0.25">
      <c r="A695" s="22">
        <v>43032</v>
      </c>
      <c r="B695" t="s">
        <v>43</v>
      </c>
      <c r="C695" t="s">
        <v>44</v>
      </c>
      <c r="D695">
        <v>83.732500000000002</v>
      </c>
      <c r="E695">
        <v>82.084000000000003</v>
      </c>
      <c r="F695">
        <v>2.0083099999999998</v>
      </c>
      <c r="G695">
        <v>1.6485000000000001</v>
      </c>
      <c r="H695">
        <v>6085.45</v>
      </c>
      <c r="I695">
        <v>509549742.06014699</v>
      </c>
    </row>
    <row r="696" spans="1:9" x14ac:dyDescent="0.25">
      <c r="A696" s="22">
        <v>43031</v>
      </c>
      <c r="B696" t="s">
        <v>43</v>
      </c>
      <c r="C696" t="s">
        <v>44</v>
      </c>
      <c r="D696">
        <v>82.084000000000003</v>
      </c>
      <c r="E696">
        <v>76.198999999999998</v>
      </c>
      <c r="F696">
        <v>7.7232000000000003</v>
      </c>
      <c r="G696">
        <v>5.8849999999999998</v>
      </c>
      <c r="H696">
        <v>6125.45</v>
      </c>
      <c r="I696">
        <v>502801241.67396301</v>
      </c>
    </row>
    <row r="697" spans="1:9" x14ac:dyDescent="0.25">
      <c r="A697" s="22">
        <v>43028</v>
      </c>
      <c r="B697" t="s">
        <v>43</v>
      </c>
      <c r="C697" t="s">
        <v>44</v>
      </c>
      <c r="D697">
        <v>76.198999999999998</v>
      </c>
      <c r="E697">
        <v>78.170500000000004</v>
      </c>
      <c r="F697">
        <v>-2.5220500000000001</v>
      </c>
      <c r="G697">
        <v>-1.9715</v>
      </c>
      <c r="H697">
        <v>6155.45</v>
      </c>
      <c r="I697">
        <v>469038952.48518902</v>
      </c>
    </row>
    <row r="698" spans="1:9" x14ac:dyDescent="0.25">
      <c r="A698" s="22">
        <v>43027</v>
      </c>
      <c r="B698" t="s">
        <v>43</v>
      </c>
      <c r="C698" t="s">
        <v>44</v>
      </c>
      <c r="D698">
        <v>78.170500000000004</v>
      </c>
      <c r="E698">
        <v>79.544499999999999</v>
      </c>
      <c r="F698">
        <v>-1.7273400000000001</v>
      </c>
      <c r="G698">
        <v>-1.3740000000000001</v>
      </c>
      <c r="H698">
        <v>6125.45</v>
      </c>
      <c r="I698">
        <v>478829302.449619</v>
      </c>
    </row>
    <row r="699" spans="1:9" x14ac:dyDescent="0.25">
      <c r="A699" s="22">
        <v>43026</v>
      </c>
      <c r="B699" t="s">
        <v>43</v>
      </c>
      <c r="C699" t="s">
        <v>44</v>
      </c>
      <c r="D699">
        <v>79.544499999999999</v>
      </c>
      <c r="E699">
        <v>81.637500000000003</v>
      </c>
      <c r="F699">
        <v>-2.5637699999999999</v>
      </c>
      <c r="G699">
        <v>-2.093</v>
      </c>
      <c r="H699">
        <v>6055.45</v>
      </c>
      <c r="I699">
        <v>481677552.46667498</v>
      </c>
    </row>
    <row r="700" spans="1:9" x14ac:dyDescent="0.25">
      <c r="A700" s="22">
        <v>43025</v>
      </c>
      <c r="B700" t="s">
        <v>43</v>
      </c>
      <c r="C700" t="s">
        <v>44</v>
      </c>
      <c r="D700">
        <v>81.637500000000003</v>
      </c>
      <c r="E700">
        <v>80.908000000000001</v>
      </c>
      <c r="F700">
        <v>0.90164</v>
      </c>
      <c r="G700">
        <v>0.72950000000000004</v>
      </c>
      <c r="H700">
        <v>5885.45</v>
      </c>
      <c r="I700">
        <v>480473229.31580001</v>
      </c>
    </row>
    <row r="701" spans="1:9" x14ac:dyDescent="0.25">
      <c r="A701" s="22">
        <v>43024</v>
      </c>
      <c r="B701" t="s">
        <v>43</v>
      </c>
      <c r="C701" t="s">
        <v>44</v>
      </c>
      <c r="D701">
        <v>80.908000000000001</v>
      </c>
      <c r="E701">
        <v>83.473500000000001</v>
      </c>
      <c r="F701">
        <v>-3.0734300000000001</v>
      </c>
      <c r="G701">
        <v>-2.5655000000000001</v>
      </c>
      <c r="H701">
        <v>5885.45</v>
      </c>
      <c r="I701">
        <v>476179795.28381902</v>
      </c>
    </row>
    <row r="702" spans="1:9" x14ac:dyDescent="0.25">
      <c r="A702" s="22">
        <v>43021</v>
      </c>
      <c r="B702" t="s">
        <v>43</v>
      </c>
      <c r="C702" t="s">
        <v>44</v>
      </c>
      <c r="D702">
        <v>83.473500000000001</v>
      </c>
      <c r="E702">
        <v>86.619500000000002</v>
      </c>
      <c r="F702">
        <v>-3.63198</v>
      </c>
      <c r="G702">
        <v>-3.1459999999999999</v>
      </c>
      <c r="H702">
        <v>6125.45</v>
      </c>
      <c r="I702">
        <v>511312551.12898397</v>
      </c>
    </row>
    <row r="703" spans="1:9" x14ac:dyDescent="0.25">
      <c r="A703" s="22">
        <v>43020</v>
      </c>
      <c r="B703" t="s">
        <v>43</v>
      </c>
      <c r="C703" t="s">
        <v>44</v>
      </c>
      <c r="D703">
        <v>86.619500000000002</v>
      </c>
      <c r="E703">
        <v>88.408000000000001</v>
      </c>
      <c r="F703">
        <v>-2.0230100000000002</v>
      </c>
      <c r="G703">
        <v>-1.7885</v>
      </c>
      <c r="H703">
        <v>6125.45</v>
      </c>
      <c r="I703">
        <v>530583209.31214201</v>
      </c>
    </row>
    <row r="704" spans="1:9" x14ac:dyDescent="0.25">
      <c r="A704" s="22">
        <v>43019</v>
      </c>
      <c r="B704" t="s">
        <v>43</v>
      </c>
      <c r="C704" t="s">
        <v>44</v>
      </c>
      <c r="D704">
        <v>88.408000000000001</v>
      </c>
      <c r="E704">
        <v>90.680499999999995</v>
      </c>
      <c r="F704">
        <v>-2.5060500000000001</v>
      </c>
      <c r="G704">
        <v>-2.2725</v>
      </c>
      <c r="H704">
        <v>6125.45</v>
      </c>
      <c r="I704">
        <v>541538572.363819</v>
      </c>
    </row>
    <row r="705" spans="1:9" x14ac:dyDescent="0.25">
      <c r="A705" s="22">
        <v>43018</v>
      </c>
      <c r="B705" t="s">
        <v>43</v>
      </c>
      <c r="C705" t="s">
        <v>44</v>
      </c>
      <c r="D705">
        <v>90.680499999999995</v>
      </c>
      <c r="E705">
        <v>94.889499999999998</v>
      </c>
      <c r="F705">
        <v>-4.4356900000000001</v>
      </c>
      <c r="G705">
        <v>-4.2089999999999996</v>
      </c>
      <c r="H705">
        <v>6125.45</v>
      </c>
      <c r="I705">
        <v>555458652.05905902</v>
      </c>
    </row>
    <row r="706" spans="1:9" x14ac:dyDescent="0.25">
      <c r="A706" s="22">
        <v>43017</v>
      </c>
      <c r="B706" t="s">
        <v>43</v>
      </c>
      <c r="C706" t="s">
        <v>44</v>
      </c>
      <c r="D706">
        <v>94.889499999999998</v>
      </c>
      <c r="E706">
        <v>92.261499999999998</v>
      </c>
      <c r="F706">
        <v>2.84843</v>
      </c>
      <c r="G706">
        <v>2.6280000000000001</v>
      </c>
      <c r="H706">
        <v>6125.45</v>
      </c>
      <c r="I706">
        <v>581240661.05235505</v>
      </c>
    </row>
    <row r="707" spans="1:9" x14ac:dyDescent="0.25">
      <c r="A707" s="22">
        <v>43014</v>
      </c>
      <c r="B707" t="s">
        <v>43</v>
      </c>
      <c r="C707" t="s">
        <v>44</v>
      </c>
      <c r="D707">
        <v>92.261499999999998</v>
      </c>
      <c r="E707">
        <v>91.799000000000007</v>
      </c>
      <c r="F707">
        <v>0.50382000000000005</v>
      </c>
      <c r="G707">
        <v>0.46250000000000002</v>
      </c>
      <c r="H707">
        <v>6025.45</v>
      </c>
      <c r="I707">
        <v>555916834.73152304</v>
      </c>
    </row>
    <row r="708" spans="1:9" x14ac:dyDescent="0.25">
      <c r="A708" s="22">
        <v>43013</v>
      </c>
      <c r="B708" t="s">
        <v>43</v>
      </c>
      <c r="C708" t="s">
        <v>44</v>
      </c>
      <c r="D708">
        <v>91.799000000000007</v>
      </c>
      <c r="E708">
        <v>98.114500000000007</v>
      </c>
      <c r="F708">
        <v>-6.4368699999999999</v>
      </c>
      <c r="G708">
        <v>-6.3155000000000001</v>
      </c>
      <c r="H708">
        <v>6025.45</v>
      </c>
      <c r="I708">
        <v>553130065.21159005</v>
      </c>
    </row>
    <row r="709" spans="1:9" x14ac:dyDescent="0.25">
      <c r="A709" s="22">
        <v>43012</v>
      </c>
      <c r="B709" t="s">
        <v>43</v>
      </c>
      <c r="C709" t="s">
        <v>44</v>
      </c>
      <c r="D709">
        <v>98.114500000000007</v>
      </c>
      <c r="E709">
        <v>98.52</v>
      </c>
      <c r="F709">
        <v>-0.41159000000000001</v>
      </c>
      <c r="G709">
        <v>-0.40550000000000003</v>
      </c>
      <c r="H709">
        <v>5735.45</v>
      </c>
      <c r="I709">
        <v>562730574.59675503</v>
      </c>
    </row>
    <row r="710" spans="1:9" x14ac:dyDescent="0.25">
      <c r="A710" s="22">
        <v>43011</v>
      </c>
      <c r="B710" t="s">
        <v>43</v>
      </c>
      <c r="C710" t="s">
        <v>44</v>
      </c>
      <c r="D710">
        <v>98.52</v>
      </c>
      <c r="E710">
        <v>97.786500000000004</v>
      </c>
      <c r="F710">
        <v>0.75009999999999999</v>
      </c>
      <c r="G710">
        <v>0.73350000000000004</v>
      </c>
      <c r="H710">
        <v>5705.45</v>
      </c>
      <c r="I710">
        <v>562100698.60288</v>
      </c>
    </row>
    <row r="711" spans="1:9" x14ac:dyDescent="0.25">
      <c r="A711" s="22">
        <v>43010</v>
      </c>
      <c r="B711" t="s">
        <v>43</v>
      </c>
      <c r="C711" t="s">
        <v>44</v>
      </c>
      <c r="D711">
        <v>97.786500000000004</v>
      </c>
      <c r="E711">
        <v>103.19450000000001</v>
      </c>
      <c r="F711">
        <v>-5.2405900000000001</v>
      </c>
      <c r="G711">
        <v>-5.4080000000000004</v>
      </c>
      <c r="H711">
        <v>5595.45</v>
      </c>
      <c r="I711">
        <v>547159237.78045595</v>
      </c>
    </row>
    <row r="712" spans="1:9" x14ac:dyDescent="0.25">
      <c r="A712" s="22">
        <v>43007</v>
      </c>
      <c r="B712" t="s">
        <v>43</v>
      </c>
      <c r="C712" t="s">
        <v>44</v>
      </c>
      <c r="D712">
        <v>103.19450000000001</v>
      </c>
      <c r="E712">
        <v>106.60850000000001</v>
      </c>
      <c r="F712">
        <v>-3.2023700000000002</v>
      </c>
      <c r="G712">
        <v>-3.4140000000000001</v>
      </c>
      <c r="H712">
        <v>5185.45</v>
      </c>
      <c r="I712">
        <v>535109673.458942</v>
      </c>
    </row>
    <row r="713" spans="1:9" x14ac:dyDescent="0.25">
      <c r="A713" s="22">
        <v>43006</v>
      </c>
      <c r="B713" t="s">
        <v>43</v>
      </c>
      <c r="C713" t="s">
        <v>44</v>
      </c>
      <c r="D713">
        <v>106.60850000000001</v>
      </c>
      <c r="E713">
        <v>110.49850000000001</v>
      </c>
      <c r="F713">
        <v>-3.52041</v>
      </c>
      <c r="G713">
        <v>-3.89</v>
      </c>
      <c r="H713">
        <v>5045.45</v>
      </c>
      <c r="I713">
        <v>537887601.601758</v>
      </c>
    </row>
    <row r="714" spans="1:9" x14ac:dyDescent="0.25">
      <c r="A714" s="22">
        <v>43005</v>
      </c>
      <c r="B714" t="s">
        <v>43</v>
      </c>
      <c r="C714" t="s">
        <v>44</v>
      </c>
      <c r="D714">
        <v>110.49850000000001</v>
      </c>
      <c r="E714">
        <v>111.842</v>
      </c>
      <c r="F714">
        <v>-1.2012499999999999</v>
      </c>
      <c r="G714">
        <v>-1.3434999999999999</v>
      </c>
      <c r="H714">
        <v>5045.45</v>
      </c>
      <c r="I714">
        <v>557514392.80725098</v>
      </c>
    </row>
    <row r="715" spans="1:9" x14ac:dyDescent="0.25">
      <c r="A715" s="22">
        <v>43004</v>
      </c>
      <c r="B715" t="s">
        <v>43</v>
      </c>
      <c r="C715" t="s">
        <v>44</v>
      </c>
      <c r="D715">
        <v>111.842</v>
      </c>
      <c r="E715">
        <v>113.65649999999999</v>
      </c>
      <c r="F715">
        <v>-1.5964799999999999</v>
      </c>
      <c r="G715">
        <v>-1.8145</v>
      </c>
      <c r="H715">
        <v>5045.45</v>
      </c>
      <c r="I715">
        <v>564292951.67218196</v>
      </c>
    </row>
    <row r="716" spans="1:9" x14ac:dyDescent="0.25">
      <c r="A716" s="22">
        <v>43003</v>
      </c>
      <c r="B716" t="s">
        <v>43</v>
      </c>
      <c r="C716" t="s">
        <v>44</v>
      </c>
      <c r="D716">
        <v>113.65649999999999</v>
      </c>
      <c r="E716">
        <v>114.572</v>
      </c>
      <c r="F716">
        <v>-0.79905999999999999</v>
      </c>
      <c r="G716">
        <v>-0.91549999999999998</v>
      </c>
      <c r="H716">
        <v>5045.45</v>
      </c>
      <c r="I716">
        <v>573447916.36173606</v>
      </c>
    </row>
    <row r="717" spans="1:9" x14ac:dyDescent="0.25">
      <c r="A717" s="22">
        <v>43000</v>
      </c>
      <c r="B717" t="s">
        <v>43</v>
      </c>
      <c r="C717" t="s">
        <v>44</v>
      </c>
      <c r="D717">
        <v>114.572</v>
      </c>
      <c r="E717">
        <v>112.6705</v>
      </c>
      <c r="F717">
        <v>1.6876599999999999</v>
      </c>
      <c r="G717">
        <v>1.9015</v>
      </c>
      <c r="H717">
        <v>5045.45</v>
      </c>
      <c r="I717">
        <v>578067023.64930201</v>
      </c>
    </row>
    <row r="718" spans="1:9" x14ac:dyDescent="0.25">
      <c r="A718" s="22">
        <v>42999</v>
      </c>
      <c r="B718" t="s">
        <v>43</v>
      </c>
      <c r="C718" t="s">
        <v>44</v>
      </c>
      <c r="D718">
        <v>112.6705</v>
      </c>
      <c r="E718">
        <v>111.72450000000001</v>
      </c>
      <c r="F718">
        <v>0.84672999999999998</v>
      </c>
      <c r="G718">
        <v>0.94599999999999995</v>
      </c>
      <c r="H718">
        <v>4925.45</v>
      </c>
      <c r="I718">
        <v>554952645.01761901</v>
      </c>
    </row>
    <row r="719" spans="1:9" x14ac:dyDescent="0.25">
      <c r="A719" s="22">
        <v>42998</v>
      </c>
      <c r="B719" t="s">
        <v>43</v>
      </c>
      <c r="C719" t="s">
        <v>44</v>
      </c>
      <c r="D719">
        <v>111.72450000000001</v>
      </c>
      <c r="E719">
        <v>114.495</v>
      </c>
      <c r="F719">
        <v>-2.4197600000000001</v>
      </c>
      <c r="G719">
        <v>-2.7705000000000002</v>
      </c>
      <c r="H719">
        <v>4835.45</v>
      </c>
      <c r="I719">
        <v>540237966.57792795</v>
      </c>
    </row>
    <row r="720" spans="1:9" x14ac:dyDescent="0.25">
      <c r="A720" s="22">
        <v>42997</v>
      </c>
      <c r="B720" t="s">
        <v>43</v>
      </c>
      <c r="C720" t="s">
        <v>44</v>
      </c>
      <c r="D720">
        <v>114.495</v>
      </c>
      <c r="E720">
        <v>114.383</v>
      </c>
      <c r="F720">
        <v>9.7919999999999993E-2</v>
      </c>
      <c r="G720">
        <v>0.112</v>
      </c>
      <c r="H720">
        <v>4735.45</v>
      </c>
      <c r="I720">
        <v>542185074.18327999</v>
      </c>
    </row>
    <row r="721" spans="1:9" x14ac:dyDescent="0.25">
      <c r="A721" s="22">
        <v>42996</v>
      </c>
      <c r="B721" t="s">
        <v>43</v>
      </c>
      <c r="C721" t="s">
        <v>44</v>
      </c>
      <c r="D721">
        <v>114.383</v>
      </c>
      <c r="E721">
        <v>124.01649999999999</v>
      </c>
      <c r="F721">
        <v>-7.7679200000000002</v>
      </c>
      <c r="G721">
        <v>-9.6334999999999997</v>
      </c>
      <c r="H721">
        <v>5075.45</v>
      </c>
      <c r="I721">
        <v>580544924.05088603</v>
      </c>
    </row>
    <row r="722" spans="1:9" x14ac:dyDescent="0.25">
      <c r="A722" s="22">
        <v>42993</v>
      </c>
      <c r="B722" t="s">
        <v>43</v>
      </c>
      <c r="C722" t="s">
        <v>44</v>
      </c>
      <c r="D722">
        <v>124.01649999999999</v>
      </c>
      <c r="E722">
        <v>126.614</v>
      </c>
      <c r="F722">
        <v>-2.0515099999999999</v>
      </c>
      <c r="G722">
        <v>-2.5975000000000001</v>
      </c>
      <c r="H722">
        <v>5075.45</v>
      </c>
      <c r="I722">
        <v>629439248.60824299</v>
      </c>
    </row>
    <row r="723" spans="1:9" x14ac:dyDescent="0.25">
      <c r="A723" s="22">
        <v>42992</v>
      </c>
      <c r="B723" t="s">
        <v>43</v>
      </c>
      <c r="C723" t="s">
        <v>44</v>
      </c>
      <c r="D723">
        <v>126.614</v>
      </c>
      <c r="E723">
        <v>125.13849999999999</v>
      </c>
      <c r="F723">
        <v>1.17909</v>
      </c>
      <c r="G723">
        <v>1.4755</v>
      </c>
      <c r="H723">
        <v>4915.45</v>
      </c>
      <c r="I723">
        <v>622364483.77695</v>
      </c>
    </row>
    <row r="724" spans="1:9" x14ac:dyDescent="0.25">
      <c r="A724" s="22">
        <v>42991</v>
      </c>
      <c r="B724" t="s">
        <v>43</v>
      </c>
      <c r="C724" t="s">
        <v>44</v>
      </c>
      <c r="D724">
        <v>125.13849999999999</v>
      </c>
      <c r="E724">
        <v>133.94399999999999</v>
      </c>
      <c r="F724">
        <v>-6.57402</v>
      </c>
      <c r="G724">
        <v>-8.8055000000000003</v>
      </c>
      <c r="H724">
        <v>4835.45</v>
      </c>
      <c r="I724">
        <v>605100660.82741106</v>
      </c>
    </row>
    <row r="725" spans="1:9" x14ac:dyDescent="0.25">
      <c r="A725" s="22">
        <v>42990</v>
      </c>
      <c r="B725" t="s">
        <v>43</v>
      </c>
      <c r="C725" t="s">
        <v>44</v>
      </c>
      <c r="D725">
        <v>133.94399999999999</v>
      </c>
      <c r="E725">
        <v>139.733</v>
      </c>
      <c r="F725">
        <v>-4.1429</v>
      </c>
      <c r="G725">
        <v>-5.7889999999999997</v>
      </c>
      <c r="H725">
        <v>4295.45</v>
      </c>
      <c r="I725">
        <v>575349434.76313698</v>
      </c>
    </row>
    <row r="726" spans="1:9" x14ac:dyDescent="0.25">
      <c r="A726" s="22">
        <v>42989</v>
      </c>
      <c r="B726" t="s">
        <v>43</v>
      </c>
      <c r="C726" t="s">
        <v>44</v>
      </c>
      <c r="D726">
        <v>139.733</v>
      </c>
      <c r="E726">
        <v>158.01400000000001</v>
      </c>
      <c r="F726">
        <v>-11.569229999999999</v>
      </c>
      <c r="G726">
        <v>-18.280999999999999</v>
      </c>
      <c r="H726">
        <v>4005.45</v>
      </c>
      <c r="I726">
        <v>559693210.98128605</v>
      </c>
    </row>
    <row r="727" spans="1:9" x14ac:dyDescent="0.25">
      <c r="A727" s="22">
        <v>42986</v>
      </c>
      <c r="B727" t="s">
        <v>43</v>
      </c>
      <c r="C727" t="s">
        <v>44</v>
      </c>
      <c r="D727">
        <v>158.01400000000001</v>
      </c>
      <c r="E727">
        <v>151.006</v>
      </c>
      <c r="F727">
        <v>4.6408800000000001</v>
      </c>
      <c r="G727">
        <v>7.008</v>
      </c>
      <c r="H727">
        <v>3305.45</v>
      </c>
      <c r="I727">
        <v>522306998.75188297</v>
      </c>
    </row>
    <row r="728" spans="1:9" x14ac:dyDescent="0.25">
      <c r="A728" s="22">
        <v>42985</v>
      </c>
      <c r="B728" t="s">
        <v>43</v>
      </c>
      <c r="C728" t="s">
        <v>44</v>
      </c>
      <c r="D728">
        <v>151.006</v>
      </c>
      <c r="E728">
        <v>155.375</v>
      </c>
      <c r="F728">
        <v>-2.8119100000000001</v>
      </c>
      <c r="G728">
        <v>-4.3689999999999998</v>
      </c>
      <c r="H728">
        <v>3225.45</v>
      </c>
      <c r="I728">
        <v>487061941.89633101</v>
      </c>
    </row>
    <row r="729" spans="1:9" x14ac:dyDescent="0.25">
      <c r="A729" s="22">
        <v>42984</v>
      </c>
      <c r="B729" t="s">
        <v>43</v>
      </c>
      <c r="C729" t="s">
        <v>44</v>
      </c>
      <c r="D729">
        <v>155.375</v>
      </c>
      <c r="E729">
        <v>153.41300000000001</v>
      </c>
      <c r="F729">
        <v>1.2788999999999999</v>
      </c>
      <c r="G729">
        <v>1.962</v>
      </c>
      <c r="H729">
        <v>2925.45</v>
      </c>
      <c r="I729">
        <v>454541422.50733399</v>
      </c>
    </row>
    <row r="730" spans="1:9" x14ac:dyDescent="0.25">
      <c r="A730" s="22">
        <v>42983</v>
      </c>
      <c r="B730" t="s">
        <v>43</v>
      </c>
      <c r="C730" t="s">
        <v>44</v>
      </c>
      <c r="D730">
        <v>153.41300000000001</v>
      </c>
      <c r="E730">
        <v>144.94450000000001</v>
      </c>
      <c r="F730">
        <v>5.8425799999999999</v>
      </c>
      <c r="G730">
        <v>8.4685000000000006</v>
      </c>
      <c r="H730">
        <v>3315.45</v>
      </c>
      <c r="I730">
        <v>508632764.29520601</v>
      </c>
    </row>
    <row r="731" spans="1:9" x14ac:dyDescent="0.25">
      <c r="A731" s="22">
        <v>42979</v>
      </c>
      <c r="B731" t="s">
        <v>43</v>
      </c>
      <c r="C731" t="s">
        <v>44</v>
      </c>
      <c r="D731">
        <v>144.94450000000001</v>
      </c>
      <c r="E731">
        <v>144.41249999999999</v>
      </c>
      <c r="F731">
        <v>0.36839</v>
      </c>
      <c r="G731">
        <v>0.53200000000000003</v>
      </c>
      <c r="H731">
        <v>3285.45</v>
      </c>
      <c r="I731">
        <v>476207561.20427501</v>
      </c>
    </row>
    <row r="732" spans="1:9" x14ac:dyDescent="0.25">
      <c r="A732" s="22">
        <v>42978</v>
      </c>
      <c r="B732" t="s">
        <v>43</v>
      </c>
      <c r="C732" t="s">
        <v>44</v>
      </c>
      <c r="D732">
        <v>144.41249999999999</v>
      </c>
      <c r="E732">
        <v>154.88300000000001</v>
      </c>
      <c r="F732">
        <v>-6.7602599999999997</v>
      </c>
      <c r="G732">
        <v>-10.470499999999999</v>
      </c>
      <c r="H732">
        <v>2775.45</v>
      </c>
      <c r="I732">
        <v>400809328.07540101</v>
      </c>
    </row>
    <row r="733" spans="1:9" x14ac:dyDescent="0.25">
      <c r="A733" s="22">
        <v>42977</v>
      </c>
      <c r="B733" t="s">
        <v>43</v>
      </c>
      <c r="C733" t="s">
        <v>44</v>
      </c>
      <c r="D733">
        <v>154.88300000000001</v>
      </c>
      <c r="E733">
        <v>154.41300000000001</v>
      </c>
      <c r="F733">
        <v>0.30437999999999998</v>
      </c>
      <c r="G733">
        <v>0.47</v>
      </c>
      <c r="H733">
        <v>2525.4499999999998</v>
      </c>
      <c r="I733">
        <v>391148902.28288603</v>
      </c>
    </row>
    <row r="734" spans="1:9" x14ac:dyDescent="0.25">
      <c r="A734" s="22">
        <v>42976</v>
      </c>
      <c r="B734" t="s">
        <v>43</v>
      </c>
      <c r="C734" t="s">
        <v>44</v>
      </c>
      <c r="D734">
        <v>154.41300000000001</v>
      </c>
      <c r="E734">
        <v>151.4425</v>
      </c>
      <c r="F734">
        <v>1.96147</v>
      </c>
      <c r="G734">
        <v>2.9704999999999999</v>
      </c>
      <c r="H734">
        <v>2545.4499999999998</v>
      </c>
      <c r="I734">
        <v>393050201.905873</v>
      </c>
    </row>
    <row r="735" spans="1:9" x14ac:dyDescent="0.25">
      <c r="A735" s="22">
        <v>42975</v>
      </c>
      <c r="B735" t="s">
        <v>43</v>
      </c>
      <c r="C735" t="s">
        <v>44</v>
      </c>
      <c r="D735">
        <v>151.4425</v>
      </c>
      <c r="E735">
        <v>152.97749999999999</v>
      </c>
      <c r="F735">
        <v>-1.00342</v>
      </c>
      <c r="G735">
        <v>-1.5349999999999999</v>
      </c>
      <c r="H735">
        <v>2545.4499999999998</v>
      </c>
      <c r="I735">
        <v>385488949.77838701</v>
      </c>
    </row>
    <row r="736" spans="1:9" x14ac:dyDescent="0.25">
      <c r="A736" s="22">
        <v>42972</v>
      </c>
      <c r="B736" t="s">
        <v>43</v>
      </c>
      <c r="C736" t="s">
        <v>44</v>
      </c>
      <c r="D736">
        <v>152.97749999999999</v>
      </c>
      <c r="E736">
        <v>159.47300000000001</v>
      </c>
      <c r="F736">
        <v>-4.0731000000000002</v>
      </c>
      <c r="G736">
        <v>-6.4954999999999998</v>
      </c>
      <c r="H736">
        <v>2475.4499999999998</v>
      </c>
      <c r="I736">
        <v>378687786.86076099</v>
      </c>
    </row>
    <row r="737" spans="1:9" x14ac:dyDescent="0.25">
      <c r="A737" s="22">
        <v>42971</v>
      </c>
      <c r="B737" t="s">
        <v>43</v>
      </c>
      <c r="C737" t="s">
        <v>44</v>
      </c>
      <c r="D737">
        <v>159.47300000000001</v>
      </c>
      <c r="E737">
        <v>163.6335</v>
      </c>
      <c r="F737">
        <v>-2.54257</v>
      </c>
      <c r="G737">
        <v>-4.1604999999999999</v>
      </c>
      <c r="H737">
        <v>2475.4499999999998</v>
      </c>
      <c r="I737">
        <v>394767056.81584603</v>
      </c>
    </row>
    <row r="738" spans="1:9" x14ac:dyDescent="0.25">
      <c r="A738" s="22">
        <v>42970</v>
      </c>
      <c r="B738" t="s">
        <v>43</v>
      </c>
      <c r="C738" t="s">
        <v>44</v>
      </c>
      <c r="D738">
        <v>163.6335</v>
      </c>
      <c r="E738">
        <v>149.315</v>
      </c>
      <c r="F738">
        <v>9.5894600000000008</v>
      </c>
      <c r="G738">
        <v>14.3185</v>
      </c>
      <c r="H738">
        <v>2395.4499999999998</v>
      </c>
      <c r="I738">
        <v>391975476.600025</v>
      </c>
    </row>
    <row r="739" spans="1:9" x14ac:dyDescent="0.25">
      <c r="A739" s="22">
        <v>42969</v>
      </c>
      <c r="B739" t="s">
        <v>43</v>
      </c>
      <c r="C739" t="s">
        <v>44</v>
      </c>
      <c r="D739">
        <v>149.315</v>
      </c>
      <c r="E739">
        <v>177.20949999999999</v>
      </c>
      <c r="F739">
        <v>-15.740970000000001</v>
      </c>
      <c r="G739">
        <v>-27.894500000000001</v>
      </c>
      <c r="H739">
        <v>2325.4499999999998</v>
      </c>
      <c r="I739">
        <v>347224209.98669398</v>
      </c>
    </row>
    <row r="740" spans="1:9" x14ac:dyDescent="0.25">
      <c r="A740" s="22">
        <v>42968</v>
      </c>
      <c r="B740" t="s">
        <v>43</v>
      </c>
      <c r="C740" t="s">
        <v>44</v>
      </c>
      <c r="D740">
        <v>177.20949999999999</v>
      </c>
      <c r="E740">
        <v>198.58099999999999</v>
      </c>
      <c r="F740">
        <v>-10.76211</v>
      </c>
      <c r="G740">
        <v>-21.371500000000001</v>
      </c>
      <c r="H740">
        <v>1845.45</v>
      </c>
      <c r="I740">
        <v>327030848.362436</v>
      </c>
    </row>
    <row r="741" spans="1:9" x14ac:dyDescent="0.25">
      <c r="A741" s="22">
        <v>42965</v>
      </c>
      <c r="B741" t="s">
        <v>43</v>
      </c>
      <c r="C741" t="s">
        <v>44</v>
      </c>
      <c r="D741">
        <v>198.58099999999999</v>
      </c>
      <c r="E741">
        <v>197.1995</v>
      </c>
      <c r="F741">
        <v>0.70055999999999996</v>
      </c>
      <c r="G741">
        <v>1.3815</v>
      </c>
      <c r="H741">
        <v>1775.45</v>
      </c>
      <c r="I741">
        <v>352570161.97379798</v>
      </c>
    </row>
    <row r="742" spans="1:9" x14ac:dyDescent="0.25">
      <c r="A742" s="22">
        <v>42964</v>
      </c>
      <c r="B742" t="s">
        <v>43</v>
      </c>
      <c r="C742" t="s">
        <v>44</v>
      </c>
      <c r="D742">
        <v>197.1995</v>
      </c>
      <c r="E742">
        <v>154.27799999999999</v>
      </c>
      <c r="F742">
        <v>27.820879999999999</v>
      </c>
      <c r="G742">
        <v>42.921500000000002</v>
      </c>
      <c r="H742">
        <v>2135.4499999999998</v>
      </c>
      <c r="I742">
        <v>421109201.09966201</v>
      </c>
    </row>
    <row r="743" spans="1:9" x14ac:dyDescent="0.25">
      <c r="A743" s="22">
        <v>42963</v>
      </c>
      <c r="B743" t="s">
        <v>43</v>
      </c>
      <c r="C743" t="s">
        <v>44</v>
      </c>
      <c r="D743">
        <v>154.27799999999999</v>
      </c>
      <c r="E743">
        <v>156.6645</v>
      </c>
      <c r="F743">
        <v>-1.52332</v>
      </c>
      <c r="G743">
        <v>-2.3864999999999998</v>
      </c>
      <c r="H743">
        <v>2135.4499999999998</v>
      </c>
      <c r="I743">
        <v>329452586.47843301</v>
      </c>
    </row>
    <row r="744" spans="1:9" x14ac:dyDescent="0.25">
      <c r="A744" s="22">
        <v>42962</v>
      </c>
      <c r="B744" t="s">
        <v>43</v>
      </c>
      <c r="C744" t="s">
        <v>44</v>
      </c>
      <c r="D744">
        <v>156.6645</v>
      </c>
      <c r="E744">
        <v>156.82050000000001</v>
      </c>
      <c r="F744">
        <v>-9.9479999999999999E-2</v>
      </c>
      <c r="G744">
        <v>-0.156</v>
      </c>
      <c r="H744">
        <v>1785.45</v>
      </c>
      <c r="I744">
        <v>279716257.201289</v>
      </c>
    </row>
    <row r="745" spans="1:9" x14ac:dyDescent="0.25">
      <c r="A745" s="22">
        <v>42961</v>
      </c>
      <c r="B745" t="s">
        <v>43</v>
      </c>
      <c r="C745" t="s">
        <v>44</v>
      </c>
      <c r="D745">
        <v>156.82050000000001</v>
      </c>
      <c r="E745">
        <v>219.68</v>
      </c>
      <c r="F745">
        <v>-28.61412</v>
      </c>
      <c r="G745">
        <v>-62.859499999999997</v>
      </c>
      <c r="H745">
        <v>1635.45</v>
      </c>
      <c r="I745">
        <v>256471712.02855301</v>
      </c>
    </row>
    <row r="746" spans="1:9" x14ac:dyDescent="0.25">
      <c r="A746" s="22">
        <v>42958</v>
      </c>
      <c r="B746" t="s">
        <v>43</v>
      </c>
      <c r="C746" t="s">
        <v>44</v>
      </c>
      <c r="D746">
        <v>219.68</v>
      </c>
      <c r="E746">
        <v>217.70050000000001</v>
      </c>
      <c r="F746">
        <v>0.90927999999999998</v>
      </c>
      <c r="G746">
        <v>1.9795</v>
      </c>
      <c r="H746">
        <v>1345.45</v>
      </c>
      <c r="I746">
        <v>295567931.11125499</v>
      </c>
    </row>
    <row r="747" spans="1:9" x14ac:dyDescent="0.25">
      <c r="A747" s="22">
        <v>42957</v>
      </c>
      <c r="B747" t="s">
        <v>43</v>
      </c>
      <c r="C747" t="s">
        <v>44</v>
      </c>
      <c r="D747">
        <v>217.70050000000001</v>
      </c>
      <c r="E747">
        <v>157.65899999999999</v>
      </c>
      <c r="F747">
        <v>38.08314</v>
      </c>
      <c r="G747">
        <v>60.041499999999999</v>
      </c>
      <c r="H747">
        <v>1565.45</v>
      </c>
      <c r="I747">
        <v>340798727.56594002</v>
      </c>
    </row>
    <row r="748" spans="1:9" x14ac:dyDescent="0.25">
      <c r="A748" s="22">
        <v>42956</v>
      </c>
      <c r="B748" t="s">
        <v>43</v>
      </c>
      <c r="C748" t="s">
        <v>44</v>
      </c>
      <c r="D748">
        <v>157.65899999999999</v>
      </c>
      <c r="E748">
        <v>153.696</v>
      </c>
      <c r="F748">
        <v>2.5784699999999998</v>
      </c>
      <c r="G748">
        <v>3.9630000000000001</v>
      </c>
      <c r="H748">
        <v>2415.4499999999998</v>
      </c>
      <c r="I748">
        <v>380817054.850097</v>
      </c>
    </row>
    <row r="749" spans="1:9" x14ac:dyDescent="0.25">
      <c r="A749" s="22">
        <v>42955</v>
      </c>
      <c r="B749" t="s">
        <v>43</v>
      </c>
      <c r="C749" t="s">
        <v>44</v>
      </c>
      <c r="D749">
        <v>153.696</v>
      </c>
      <c r="E749">
        <v>144.99100000000001</v>
      </c>
      <c r="F749">
        <v>6.0038200000000002</v>
      </c>
      <c r="G749">
        <v>8.7050000000000001</v>
      </c>
      <c r="H749">
        <v>2685.45</v>
      </c>
      <c r="I749">
        <v>412742555.96902502</v>
      </c>
    </row>
    <row r="750" spans="1:9" x14ac:dyDescent="0.25">
      <c r="A750" s="22">
        <v>42954</v>
      </c>
      <c r="B750" t="s">
        <v>43</v>
      </c>
      <c r="C750" t="s">
        <v>44</v>
      </c>
      <c r="D750">
        <v>144.99100000000001</v>
      </c>
      <c r="E750">
        <v>149.45150000000001</v>
      </c>
      <c r="F750">
        <v>-2.9845799999999998</v>
      </c>
      <c r="G750">
        <v>-4.4604999999999997</v>
      </c>
      <c r="H750">
        <v>2635.45</v>
      </c>
      <c r="I750">
        <v>382116184.51817101</v>
      </c>
    </row>
    <row r="751" spans="1:9" x14ac:dyDescent="0.25">
      <c r="A751" s="22">
        <v>42951</v>
      </c>
      <c r="B751" t="s">
        <v>43</v>
      </c>
      <c r="C751" t="s">
        <v>44</v>
      </c>
      <c r="D751">
        <v>149.45150000000001</v>
      </c>
      <c r="E751">
        <v>149.21</v>
      </c>
      <c r="F751">
        <v>0.16184999999999999</v>
      </c>
      <c r="G751">
        <v>0.24149999999999999</v>
      </c>
      <c r="H751">
        <v>2635.45</v>
      </c>
      <c r="I751">
        <v>393871598.58555001</v>
      </c>
    </row>
    <row r="752" spans="1:9" x14ac:dyDescent="0.25">
      <c r="A752" s="22">
        <v>42950</v>
      </c>
      <c r="B752" t="s">
        <v>43</v>
      </c>
      <c r="C752" t="s">
        <v>44</v>
      </c>
      <c r="D752">
        <v>149.21</v>
      </c>
      <c r="E752">
        <v>147.31549999999999</v>
      </c>
      <c r="F752">
        <v>1.2860199999999999</v>
      </c>
      <c r="G752">
        <v>1.8945000000000001</v>
      </c>
      <c r="H752">
        <v>2635.45</v>
      </c>
      <c r="I752">
        <v>393235137.98757398</v>
      </c>
    </row>
    <row r="753" spans="1:9" x14ac:dyDescent="0.25">
      <c r="A753" s="22">
        <v>42949</v>
      </c>
      <c r="B753" t="s">
        <v>43</v>
      </c>
      <c r="C753" t="s">
        <v>44</v>
      </c>
      <c r="D753">
        <v>147.31549999999999</v>
      </c>
      <c r="E753">
        <v>144.26849999999999</v>
      </c>
      <c r="F753">
        <v>2.1120299999999999</v>
      </c>
      <c r="G753">
        <v>3.0470000000000002</v>
      </c>
      <c r="H753">
        <v>2635.45</v>
      </c>
      <c r="I753">
        <v>388242282.48916602</v>
      </c>
    </row>
    <row r="754" spans="1:9" x14ac:dyDescent="0.25">
      <c r="A754" s="22">
        <v>42948</v>
      </c>
      <c r="B754" t="s">
        <v>43</v>
      </c>
      <c r="C754" t="s">
        <v>44</v>
      </c>
      <c r="D754">
        <v>144.26849999999999</v>
      </c>
      <c r="E754">
        <v>145.50749999999999</v>
      </c>
      <c r="F754">
        <v>-0.85150000000000003</v>
      </c>
      <c r="G754">
        <v>-1.2390000000000001</v>
      </c>
      <c r="H754">
        <v>2635.45</v>
      </c>
      <c r="I754">
        <v>380212073.61946499</v>
      </c>
    </row>
    <row r="755" spans="1:9" x14ac:dyDescent="0.25">
      <c r="A755" s="22">
        <v>42947</v>
      </c>
      <c r="B755" t="s">
        <v>43</v>
      </c>
      <c r="C755" t="s">
        <v>44</v>
      </c>
      <c r="D755">
        <v>145.50749999999999</v>
      </c>
      <c r="E755">
        <v>148.51400000000001</v>
      </c>
      <c r="F755">
        <v>-2.0243899999999999</v>
      </c>
      <c r="G755">
        <v>-3.0065</v>
      </c>
      <c r="H755">
        <v>2625.45</v>
      </c>
      <c r="I755">
        <v>382022318.20908099</v>
      </c>
    </row>
    <row r="756" spans="1:9" x14ac:dyDescent="0.25">
      <c r="A756" s="22">
        <v>42944</v>
      </c>
      <c r="B756" t="s">
        <v>43</v>
      </c>
      <c r="C756" t="s">
        <v>44</v>
      </c>
      <c r="D756">
        <v>148.51400000000001</v>
      </c>
      <c r="E756">
        <v>149.3415</v>
      </c>
      <c r="F756">
        <v>-0.55410000000000004</v>
      </c>
      <c r="G756">
        <v>-0.82750000000000001</v>
      </c>
      <c r="H756">
        <v>2625.45</v>
      </c>
      <c r="I756">
        <v>389915726.45055002</v>
      </c>
    </row>
    <row r="757" spans="1:9" x14ac:dyDescent="0.25">
      <c r="A757" s="22">
        <v>42943</v>
      </c>
      <c r="B757" t="s">
        <v>43</v>
      </c>
      <c r="C757" t="s">
        <v>44</v>
      </c>
      <c r="D757">
        <v>149.3415</v>
      </c>
      <c r="E757">
        <v>146.70750000000001</v>
      </c>
      <c r="F757">
        <v>1.79541</v>
      </c>
      <c r="G757">
        <v>2.6339999999999999</v>
      </c>
      <c r="H757">
        <v>2765.45</v>
      </c>
      <c r="I757">
        <v>412996094.34837699</v>
      </c>
    </row>
    <row r="758" spans="1:9" x14ac:dyDescent="0.25">
      <c r="A758" s="22">
        <v>42942</v>
      </c>
      <c r="B758" t="s">
        <v>43</v>
      </c>
      <c r="C758" t="s">
        <v>44</v>
      </c>
      <c r="D758">
        <v>146.70750000000001</v>
      </c>
      <c r="E758">
        <v>144.51849999999999</v>
      </c>
      <c r="F758">
        <v>1.51468</v>
      </c>
      <c r="G758">
        <v>2.1890000000000001</v>
      </c>
      <c r="H758">
        <v>2755.45</v>
      </c>
      <c r="I758">
        <v>404244830.34188098</v>
      </c>
    </row>
    <row r="759" spans="1:9" x14ac:dyDescent="0.25">
      <c r="A759" s="22">
        <v>42941</v>
      </c>
      <c r="B759" t="s">
        <v>43</v>
      </c>
      <c r="C759" t="s">
        <v>44</v>
      </c>
      <c r="D759">
        <v>144.51849999999999</v>
      </c>
      <c r="E759">
        <v>147.32499999999999</v>
      </c>
      <c r="F759">
        <v>-1.9049700000000001</v>
      </c>
      <c r="G759">
        <v>-2.8065000000000002</v>
      </c>
      <c r="H759">
        <v>2755.45</v>
      </c>
      <c r="I759">
        <v>398213155.52213103</v>
      </c>
    </row>
    <row r="760" spans="1:9" x14ac:dyDescent="0.25">
      <c r="A760" s="22">
        <v>42940</v>
      </c>
      <c r="B760" t="s">
        <v>43</v>
      </c>
      <c r="C760" t="s">
        <v>44</v>
      </c>
      <c r="D760">
        <v>147.32499999999999</v>
      </c>
      <c r="E760">
        <v>149.00649999999999</v>
      </c>
      <c r="F760">
        <v>-1.1284700000000001</v>
      </c>
      <c r="G760">
        <v>-1.6815</v>
      </c>
      <c r="H760">
        <v>2755.45</v>
      </c>
      <c r="I760">
        <v>405946319.241467</v>
      </c>
    </row>
    <row r="761" spans="1:9" x14ac:dyDescent="0.25">
      <c r="A761" s="22">
        <v>42937</v>
      </c>
      <c r="B761" t="s">
        <v>43</v>
      </c>
      <c r="C761" t="s">
        <v>44</v>
      </c>
      <c r="D761">
        <v>149.00649999999999</v>
      </c>
      <c r="E761">
        <v>151.4905</v>
      </c>
      <c r="F761">
        <v>-1.63971</v>
      </c>
      <c r="G761">
        <v>-2.484</v>
      </c>
      <c r="H761">
        <v>2746.39</v>
      </c>
      <c r="I761">
        <v>409230030.17732799</v>
      </c>
    </row>
    <row r="762" spans="1:9" x14ac:dyDescent="0.25">
      <c r="A762" s="22">
        <v>42936</v>
      </c>
      <c r="B762" t="s">
        <v>43</v>
      </c>
      <c r="C762" t="s">
        <v>44</v>
      </c>
      <c r="D762">
        <v>151.4905</v>
      </c>
      <c r="E762">
        <v>152.75149999999999</v>
      </c>
      <c r="F762">
        <v>-0.82552000000000003</v>
      </c>
      <c r="G762">
        <v>-1.2609999999999999</v>
      </c>
      <c r="H762">
        <v>2696.39</v>
      </c>
      <c r="I762">
        <v>408477539.08162397</v>
      </c>
    </row>
    <row r="763" spans="1:9" x14ac:dyDescent="0.25">
      <c r="A763" s="22">
        <v>42935</v>
      </c>
      <c r="B763" t="s">
        <v>43</v>
      </c>
      <c r="C763" t="s">
        <v>44</v>
      </c>
      <c r="D763">
        <v>152.75149999999999</v>
      </c>
      <c r="E763">
        <v>159.53149999999999</v>
      </c>
      <c r="F763">
        <v>-4.2499399999999996</v>
      </c>
      <c r="G763">
        <v>-6.78</v>
      </c>
      <c r="H763">
        <v>2696.39</v>
      </c>
      <c r="I763">
        <v>411877687.45252502</v>
      </c>
    </row>
    <row r="764" spans="1:9" x14ac:dyDescent="0.25">
      <c r="A764" s="22">
        <v>42934</v>
      </c>
      <c r="B764" t="s">
        <v>43</v>
      </c>
      <c r="C764" t="s">
        <v>44</v>
      </c>
      <c r="D764">
        <v>159.53149999999999</v>
      </c>
      <c r="E764">
        <v>163.691</v>
      </c>
      <c r="F764">
        <v>-2.5410699999999999</v>
      </c>
      <c r="G764">
        <v>-4.1595000000000004</v>
      </c>
      <c r="H764">
        <v>2606.39</v>
      </c>
      <c r="I764">
        <v>415801379.77584499</v>
      </c>
    </row>
    <row r="765" spans="1:9" x14ac:dyDescent="0.25">
      <c r="A765" s="22">
        <v>42933</v>
      </c>
      <c r="B765" t="s">
        <v>43</v>
      </c>
      <c r="C765" t="s">
        <v>44</v>
      </c>
      <c r="D765">
        <v>163.691</v>
      </c>
      <c r="E765">
        <v>167.13800000000001</v>
      </c>
      <c r="F765">
        <v>-2.06237</v>
      </c>
      <c r="G765">
        <v>-3.4470000000000001</v>
      </c>
      <c r="H765">
        <v>2626.39</v>
      </c>
      <c r="I765">
        <v>429916480.89698797</v>
      </c>
    </row>
    <row r="766" spans="1:9" x14ac:dyDescent="0.25">
      <c r="A766" s="22">
        <v>42930</v>
      </c>
      <c r="B766" t="s">
        <v>43</v>
      </c>
      <c r="C766" t="s">
        <v>44</v>
      </c>
      <c r="D766">
        <v>167.13800000000001</v>
      </c>
      <c r="E766">
        <v>178.12200000000001</v>
      </c>
      <c r="F766">
        <v>-6.1665599999999996</v>
      </c>
      <c r="G766">
        <v>-10.984</v>
      </c>
      <c r="H766">
        <v>2576.39</v>
      </c>
      <c r="I766">
        <v>430612748.814906</v>
      </c>
    </row>
    <row r="767" spans="1:9" x14ac:dyDescent="0.25">
      <c r="A767" s="22">
        <v>42929</v>
      </c>
      <c r="B767" t="s">
        <v>43</v>
      </c>
      <c r="C767" t="s">
        <v>44</v>
      </c>
      <c r="D767">
        <v>178.12200000000001</v>
      </c>
      <c r="E767">
        <v>182.124</v>
      </c>
      <c r="F767">
        <v>-2.1974</v>
      </c>
      <c r="G767">
        <v>-4.0019999999999998</v>
      </c>
      <c r="H767">
        <v>2323.89</v>
      </c>
      <c r="I767">
        <v>413936016.63486898</v>
      </c>
    </row>
    <row r="768" spans="1:9" x14ac:dyDescent="0.25">
      <c r="A768" s="22">
        <v>42928</v>
      </c>
      <c r="B768" t="s">
        <v>43</v>
      </c>
      <c r="C768" t="s">
        <v>44</v>
      </c>
      <c r="D768">
        <v>182.124</v>
      </c>
      <c r="E768">
        <v>192.654</v>
      </c>
      <c r="F768">
        <v>-5.4657600000000004</v>
      </c>
      <c r="G768">
        <v>-10.53</v>
      </c>
      <c r="H768">
        <v>2048.89</v>
      </c>
      <c r="I768">
        <v>373152126.25845701</v>
      </c>
    </row>
    <row r="769" spans="1:9" x14ac:dyDescent="0.25">
      <c r="A769" s="22">
        <v>42927</v>
      </c>
      <c r="B769" t="s">
        <v>43</v>
      </c>
      <c r="C769" t="s">
        <v>44</v>
      </c>
      <c r="D769">
        <v>192.654</v>
      </c>
      <c r="E769">
        <v>196.85</v>
      </c>
      <c r="F769">
        <v>-2.13157</v>
      </c>
      <c r="G769">
        <v>-4.1959999999999997</v>
      </c>
      <c r="H769">
        <v>1996.39</v>
      </c>
      <c r="I769">
        <v>384612607.809277</v>
      </c>
    </row>
    <row r="770" spans="1:9" x14ac:dyDescent="0.25">
      <c r="A770" s="22">
        <v>42926</v>
      </c>
      <c r="B770" t="s">
        <v>43</v>
      </c>
      <c r="C770" t="s">
        <v>44</v>
      </c>
      <c r="D770">
        <v>196.85</v>
      </c>
      <c r="E770">
        <v>206.012</v>
      </c>
      <c r="F770">
        <v>-4.4473099999999999</v>
      </c>
      <c r="G770">
        <v>-9.1620000000000008</v>
      </c>
      <c r="H770">
        <v>1983.89</v>
      </c>
      <c r="I770">
        <v>390528837.18223399</v>
      </c>
    </row>
    <row r="771" spans="1:9" x14ac:dyDescent="0.25">
      <c r="A771" s="22">
        <v>42923</v>
      </c>
      <c r="B771" t="s">
        <v>43</v>
      </c>
      <c r="C771" t="s">
        <v>44</v>
      </c>
      <c r="D771">
        <v>206.012</v>
      </c>
      <c r="E771">
        <v>218.96600000000001</v>
      </c>
      <c r="F771">
        <v>-5.9159899999999999</v>
      </c>
      <c r="G771">
        <v>-12.954000000000001</v>
      </c>
      <c r="H771">
        <v>1908.89</v>
      </c>
      <c r="I771">
        <v>393254341.58286202</v>
      </c>
    </row>
    <row r="772" spans="1:9" x14ac:dyDescent="0.25">
      <c r="A772" s="22">
        <v>42922</v>
      </c>
      <c r="B772" t="s">
        <v>43</v>
      </c>
      <c r="C772" t="s">
        <v>44</v>
      </c>
      <c r="D772">
        <v>218.96600000000001</v>
      </c>
      <c r="E772">
        <v>200.13399999999999</v>
      </c>
      <c r="F772">
        <v>9.4097000000000008</v>
      </c>
      <c r="G772">
        <v>18.832000000000001</v>
      </c>
      <c r="H772">
        <v>1896.39</v>
      </c>
      <c r="I772">
        <v>415245033.61033899</v>
      </c>
    </row>
    <row r="773" spans="1:9" x14ac:dyDescent="0.25">
      <c r="A773" s="22">
        <v>42921</v>
      </c>
      <c r="B773" t="s">
        <v>43</v>
      </c>
      <c r="C773" t="s">
        <v>44</v>
      </c>
      <c r="D773">
        <v>200.13399999999999</v>
      </c>
      <c r="E773">
        <v>205.13200000000001</v>
      </c>
      <c r="F773">
        <v>-2.43648</v>
      </c>
      <c r="G773">
        <v>-4.9980000000000002</v>
      </c>
      <c r="H773">
        <v>1926.39</v>
      </c>
      <c r="I773">
        <v>385536228.455064</v>
      </c>
    </row>
    <row r="774" spans="1:9" x14ac:dyDescent="0.25">
      <c r="A774" s="22">
        <v>42919</v>
      </c>
      <c r="B774" t="s">
        <v>43</v>
      </c>
      <c r="C774" t="s">
        <v>44</v>
      </c>
      <c r="D774">
        <v>205.13200000000001</v>
      </c>
      <c r="E774">
        <v>196.59399999999999</v>
      </c>
      <c r="F774">
        <v>4.3429599999999997</v>
      </c>
      <c r="G774">
        <v>8.5380000000000003</v>
      </c>
      <c r="H774">
        <v>1926.39</v>
      </c>
      <c r="I774">
        <v>395164327.977476</v>
      </c>
    </row>
    <row r="775" spans="1:9" x14ac:dyDescent="0.25">
      <c r="A775" s="22">
        <v>42916</v>
      </c>
      <c r="B775" t="s">
        <v>43</v>
      </c>
      <c r="C775" t="s">
        <v>44</v>
      </c>
      <c r="D775">
        <v>196.59399999999999</v>
      </c>
      <c r="E775">
        <v>190.14400000000001</v>
      </c>
      <c r="F775">
        <v>3.3921700000000001</v>
      </c>
      <c r="G775">
        <v>6.45</v>
      </c>
      <c r="H775">
        <v>1926.39</v>
      </c>
      <c r="I775">
        <v>378716806.22430402</v>
      </c>
    </row>
    <row r="776" spans="1:9" x14ac:dyDescent="0.25">
      <c r="A776" s="22">
        <v>42915</v>
      </c>
      <c r="B776" t="s">
        <v>43</v>
      </c>
      <c r="C776" t="s">
        <v>44</v>
      </c>
      <c r="D776">
        <v>190.14400000000001</v>
      </c>
      <c r="E776">
        <v>181.43199999999999</v>
      </c>
      <c r="F776">
        <v>4.8018000000000001</v>
      </c>
      <c r="G776">
        <v>8.7119999999999997</v>
      </c>
      <c r="H776">
        <v>1891.39</v>
      </c>
      <c r="I776">
        <v>359636547.75300401</v>
      </c>
    </row>
    <row r="777" spans="1:9" x14ac:dyDescent="0.25">
      <c r="A777" s="22">
        <v>42914</v>
      </c>
      <c r="B777" t="s">
        <v>43</v>
      </c>
      <c r="C777" t="s">
        <v>44</v>
      </c>
      <c r="D777">
        <v>181.43199999999999</v>
      </c>
      <c r="E777">
        <v>191.178</v>
      </c>
      <c r="F777">
        <v>-5.0978700000000003</v>
      </c>
      <c r="G777">
        <v>-9.7460000000000004</v>
      </c>
      <c r="H777">
        <v>2153.89</v>
      </c>
      <c r="I777">
        <v>390784654.05967599</v>
      </c>
    </row>
    <row r="778" spans="1:9" x14ac:dyDescent="0.25">
      <c r="A778" s="22">
        <v>42913</v>
      </c>
      <c r="B778" t="s">
        <v>43</v>
      </c>
      <c r="C778" t="s">
        <v>44</v>
      </c>
      <c r="D778">
        <v>191.178</v>
      </c>
      <c r="E778">
        <v>179.636</v>
      </c>
      <c r="F778">
        <v>6.4252200000000004</v>
      </c>
      <c r="G778">
        <v>11.542</v>
      </c>
      <c r="H778">
        <v>2133.89</v>
      </c>
      <c r="I778">
        <v>407952910.48933297</v>
      </c>
    </row>
    <row r="779" spans="1:9" x14ac:dyDescent="0.25">
      <c r="A779" s="22">
        <v>42912</v>
      </c>
      <c r="B779" t="s">
        <v>43</v>
      </c>
      <c r="C779" t="s">
        <v>44</v>
      </c>
      <c r="D779">
        <v>179.636</v>
      </c>
      <c r="E779">
        <v>187.464</v>
      </c>
      <c r="F779">
        <v>-4.1757400000000002</v>
      </c>
      <c r="G779">
        <v>-7.8280000000000003</v>
      </c>
      <c r="H779">
        <v>2008.89</v>
      </c>
      <c r="I779">
        <v>360869046.79231799</v>
      </c>
    </row>
    <row r="780" spans="1:9" x14ac:dyDescent="0.25">
      <c r="A780" s="22">
        <v>42909</v>
      </c>
      <c r="B780" t="s">
        <v>43</v>
      </c>
      <c r="C780" t="s">
        <v>44</v>
      </c>
      <c r="D780">
        <v>187.464</v>
      </c>
      <c r="E780">
        <v>190.63800000000001</v>
      </c>
      <c r="F780">
        <v>-1.6649400000000001</v>
      </c>
      <c r="G780">
        <v>-3.1739999999999999</v>
      </c>
      <c r="H780">
        <v>1978.89</v>
      </c>
      <c r="I780">
        <v>370970721.31841701</v>
      </c>
    </row>
    <row r="781" spans="1:9" x14ac:dyDescent="0.25">
      <c r="A781" s="22">
        <v>42908</v>
      </c>
      <c r="B781" t="s">
        <v>43</v>
      </c>
      <c r="C781" t="s">
        <v>44</v>
      </c>
      <c r="D781">
        <v>190.63800000000001</v>
      </c>
      <c r="E781">
        <v>196.928</v>
      </c>
      <c r="F781">
        <v>-3.1940599999999999</v>
      </c>
      <c r="G781">
        <v>-6.29</v>
      </c>
      <c r="H781">
        <v>1938.89</v>
      </c>
      <c r="I781">
        <v>369626199.64057302</v>
      </c>
    </row>
    <row r="782" spans="1:9" x14ac:dyDescent="0.25">
      <c r="A782" s="22">
        <v>42907</v>
      </c>
      <c r="B782" t="s">
        <v>43</v>
      </c>
      <c r="C782" t="s">
        <v>44</v>
      </c>
      <c r="D782">
        <v>196.928</v>
      </c>
      <c r="E782">
        <v>193.72200000000001</v>
      </c>
      <c r="F782">
        <v>1.6549499999999999</v>
      </c>
      <c r="G782">
        <v>3.206</v>
      </c>
      <c r="H782">
        <v>1893.89</v>
      </c>
      <c r="I782">
        <v>372960060.63816601</v>
      </c>
    </row>
    <row r="783" spans="1:9" x14ac:dyDescent="0.25">
      <c r="A783" s="22">
        <v>42906</v>
      </c>
      <c r="B783" t="s">
        <v>43</v>
      </c>
      <c r="C783" t="s">
        <v>44</v>
      </c>
      <c r="D783">
        <v>193.72200000000001</v>
      </c>
      <c r="E783">
        <v>194.95</v>
      </c>
      <c r="F783">
        <v>-0.62990999999999997</v>
      </c>
      <c r="G783">
        <v>-1.228</v>
      </c>
      <c r="H783">
        <v>1918.89</v>
      </c>
      <c r="I783">
        <v>371731297.82126898</v>
      </c>
    </row>
    <row r="784" spans="1:9" x14ac:dyDescent="0.25">
      <c r="A784" s="22">
        <v>42905</v>
      </c>
      <c r="B784" t="s">
        <v>43</v>
      </c>
      <c r="C784" t="s">
        <v>44</v>
      </c>
      <c r="D784">
        <v>194.95</v>
      </c>
      <c r="E784">
        <v>202.256</v>
      </c>
      <c r="F784">
        <v>-3.61225</v>
      </c>
      <c r="G784">
        <v>-7.306</v>
      </c>
      <c r="H784">
        <v>2126.39</v>
      </c>
      <c r="I784">
        <v>414539820.30696797</v>
      </c>
    </row>
    <row r="785" spans="1:9" x14ac:dyDescent="0.25">
      <c r="A785" s="22">
        <v>42902</v>
      </c>
      <c r="B785" t="s">
        <v>43</v>
      </c>
      <c r="C785" t="s">
        <v>44</v>
      </c>
      <c r="D785">
        <v>202.256</v>
      </c>
      <c r="E785">
        <v>206.07400000000001</v>
      </c>
      <c r="F785">
        <v>-1.85273</v>
      </c>
      <c r="G785">
        <v>-3.8180000000000001</v>
      </c>
      <c r="H785">
        <v>2121.39</v>
      </c>
      <c r="I785">
        <v>429063949.01259798</v>
      </c>
    </row>
    <row r="786" spans="1:9" x14ac:dyDescent="0.25">
      <c r="A786" s="22">
        <v>42901</v>
      </c>
      <c r="B786" t="s">
        <v>43</v>
      </c>
      <c r="C786" t="s">
        <v>44</v>
      </c>
      <c r="D786">
        <v>206.07400000000001</v>
      </c>
      <c r="E786">
        <v>201.65</v>
      </c>
      <c r="F786">
        <v>2.1939000000000002</v>
      </c>
      <c r="G786">
        <v>4.4240000000000004</v>
      </c>
      <c r="H786">
        <v>2196.39</v>
      </c>
      <c r="I786">
        <v>452618967.79142398</v>
      </c>
    </row>
    <row r="787" spans="1:9" x14ac:dyDescent="0.25">
      <c r="A787" s="22">
        <v>42900</v>
      </c>
      <c r="B787" t="s">
        <v>43</v>
      </c>
      <c r="C787" t="s">
        <v>44</v>
      </c>
      <c r="D787">
        <v>201.65</v>
      </c>
      <c r="E787">
        <v>201.3</v>
      </c>
      <c r="F787">
        <v>0.17387</v>
      </c>
      <c r="G787">
        <v>0.35</v>
      </c>
      <c r="H787">
        <v>2196.39</v>
      </c>
      <c r="I787">
        <v>442902136.39343399</v>
      </c>
    </row>
    <row r="788" spans="1:9" x14ac:dyDescent="0.25">
      <c r="A788" s="22">
        <v>42899</v>
      </c>
      <c r="B788" t="s">
        <v>43</v>
      </c>
      <c r="C788" t="s">
        <v>44</v>
      </c>
      <c r="D788">
        <v>201.3</v>
      </c>
      <c r="E788">
        <v>215.572</v>
      </c>
      <c r="F788">
        <v>-6.6205299999999996</v>
      </c>
      <c r="G788">
        <v>-14.272</v>
      </c>
      <c r="H788">
        <v>2196.39</v>
      </c>
      <c r="I788">
        <v>442133399.73220098</v>
      </c>
    </row>
    <row r="789" spans="1:9" x14ac:dyDescent="0.25">
      <c r="A789" s="22">
        <v>42898</v>
      </c>
      <c r="B789" t="s">
        <v>43</v>
      </c>
      <c r="C789" t="s">
        <v>44</v>
      </c>
      <c r="D789">
        <v>215.572</v>
      </c>
      <c r="E789">
        <v>211.64599999999999</v>
      </c>
      <c r="F789">
        <v>1.8549800000000001</v>
      </c>
      <c r="G789">
        <v>3.9260000000000002</v>
      </c>
      <c r="H789">
        <v>2196.39</v>
      </c>
      <c r="I789">
        <v>473480284.38683599</v>
      </c>
    </row>
    <row r="790" spans="1:9" x14ac:dyDescent="0.25">
      <c r="A790" s="22">
        <v>42895</v>
      </c>
      <c r="B790" t="s">
        <v>43</v>
      </c>
      <c r="C790" t="s">
        <v>44</v>
      </c>
      <c r="D790">
        <v>211.64599999999999</v>
      </c>
      <c r="E790">
        <v>209.38</v>
      </c>
      <c r="F790">
        <v>1.0822400000000001</v>
      </c>
      <c r="G790">
        <v>2.266</v>
      </c>
      <c r="H790">
        <v>2196.39</v>
      </c>
      <c r="I790">
        <v>464857255.43825901</v>
      </c>
    </row>
    <row r="791" spans="1:9" x14ac:dyDescent="0.25">
      <c r="A791" s="22">
        <v>42894</v>
      </c>
      <c r="B791" t="s">
        <v>43</v>
      </c>
      <c r="C791" t="s">
        <v>44</v>
      </c>
      <c r="D791">
        <v>209.38</v>
      </c>
      <c r="E791">
        <v>217.04400000000001</v>
      </c>
      <c r="F791">
        <v>-3.5310800000000002</v>
      </c>
      <c r="G791">
        <v>-7.6639999999999997</v>
      </c>
      <c r="H791">
        <v>1991.39</v>
      </c>
      <c r="I791">
        <v>416957334.65438801</v>
      </c>
    </row>
    <row r="792" spans="1:9" x14ac:dyDescent="0.25">
      <c r="A792" s="22">
        <v>42893</v>
      </c>
      <c r="B792" t="s">
        <v>43</v>
      </c>
      <c r="C792" t="s">
        <v>44</v>
      </c>
      <c r="D792">
        <v>217.04400000000001</v>
      </c>
      <c r="E792">
        <v>220.58799999999999</v>
      </c>
      <c r="F792">
        <v>-1.6066199999999999</v>
      </c>
      <c r="G792">
        <v>-3.544</v>
      </c>
      <c r="H792">
        <v>1976.39</v>
      </c>
      <c r="I792">
        <v>428963691.14493698</v>
      </c>
    </row>
    <row r="793" spans="1:9" x14ac:dyDescent="0.25">
      <c r="A793" s="22">
        <v>42892</v>
      </c>
      <c r="B793" t="s">
        <v>43</v>
      </c>
      <c r="C793" t="s">
        <v>44</v>
      </c>
      <c r="D793">
        <v>220.58799999999999</v>
      </c>
      <c r="E793">
        <v>213.61</v>
      </c>
      <c r="F793">
        <v>3.2667000000000002</v>
      </c>
      <c r="G793">
        <v>6.9779999999999998</v>
      </c>
      <c r="H793">
        <v>1976.39</v>
      </c>
      <c r="I793">
        <v>435968018.93753999</v>
      </c>
    </row>
    <row r="794" spans="1:9" x14ac:dyDescent="0.25">
      <c r="A794" s="22">
        <v>42891</v>
      </c>
      <c r="B794" t="s">
        <v>43</v>
      </c>
      <c r="C794" t="s">
        <v>44</v>
      </c>
      <c r="D794">
        <v>213.61</v>
      </c>
      <c r="E794">
        <v>209.28200000000001</v>
      </c>
      <c r="F794">
        <v>2.0680200000000002</v>
      </c>
      <c r="G794">
        <v>4.3280000000000003</v>
      </c>
      <c r="H794">
        <v>2011.39</v>
      </c>
      <c r="I794">
        <v>429653116.30300802</v>
      </c>
    </row>
    <row r="795" spans="1:9" x14ac:dyDescent="0.25">
      <c r="A795" s="22">
        <v>42888</v>
      </c>
      <c r="B795" t="s">
        <v>43</v>
      </c>
      <c r="C795" t="s">
        <v>44</v>
      </c>
      <c r="D795">
        <v>209.28200000000001</v>
      </c>
      <c r="E795">
        <v>207.708</v>
      </c>
      <c r="F795">
        <v>0.75778999999999996</v>
      </c>
      <c r="G795">
        <v>1.5740000000000001</v>
      </c>
      <c r="H795">
        <v>1966.39</v>
      </c>
      <c r="I795">
        <v>411530128.38924199</v>
      </c>
    </row>
    <row r="796" spans="1:9" x14ac:dyDescent="0.25">
      <c r="A796" s="22">
        <v>42887</v>
      </c>
      <c r="B796" t="s">
        <v>43</v>
      </c>
      <c r="C796" t="s">
        <v>44</v>
      </c>
      <c r="D796">
        <v>207.708</v>
      </c>
      <c r="E796">
        <v>215.53800000000001</v>
      </c>
      <c r="F796">
        <v>-3.6327699999999998</v>
      </c>
      <c r="G796">
        <v>-7.83</v>
      </c>
      <c r="H796">
        <v>1906.39</v>
      </c>
      <c r="I796">
        <v>395972549.80415303</v>
      </c>
    </row>
    <row r="797" spans="1:9" x14ac:dyDescent="0.25">
      <c r="A797" s="22">
        <v>42886</v>
      </c>
      <c r="B797" t="s">
        <v>43</v>
      </c>
      <c r="C797" t="s">
        <v>44</v>
      </c>
      <c r="D797">
        <v>215.53800000000001</v>
      </c>
      <c r="E797">
        <v>216.22399999999999</v>
      </c>
      <c r="F797">
        <v>-0.31725999999999999</v>
      </c>
      <c r="G797">
        <v>-0.68600000000000005</v>
      </c>
      <c r="H797">
        <v>1836.39</v>
      </c>
      <c r="I797">
        <v>395811927.11117297</v>
      </c>
    </row>
    <row r="798" spans="1:9" x14ac:dyDescent="0.25">
      <c r="A798" s="22">
        <v>42885</v>
      </c>
      <c r="B798" t="s">
        <v>43</v>
      </c>
      <c r="C798" t="s">
        <v>44</v>
      </c>
      <c r="D798">
        <v>216.22399999999999</v>
      </c>
      <c r="E798">
        <v>221.03399999999999</v>
      </c>
      <c r="F798">
        <v>-2.1761400000000002</v>
      </c>
      <c r="G798">
        <v>-4.8099999999999996</v>
      </c>
      <c r="H798">
        <v>1796.39</v>
      </c>
      <c r="I798">
        <v>388422730.96719098</v>
      </c>
    </row>
    <row r="799" spans="1:9" x14ac:dyDescent="0.25">
      <c r="A799" s="22">
        <v>42881</v>
      </c>
      <c r="B799" t="s">
        <v>43</v>
      </c>
      <c r="C799" t="s">
        <v>44</v>
      </c>
      <c r="D799">
        <v>221.03399999999999</v>
      </c>
      <c r="E799">
        <v>224.684</v>
      </c>
      <c r="F799">
        <v>-1.6245000000000001</v>
      </c>
      <c r="G799">
        <v>-3.65</v>
      </c>
      <c r="H799">
        <v>1796.39</v>
      </c>
      <c r="I799">
        <v>397063369.08299702</v>
      </c>
    </row>
    <row r="800" spans="1:9" x14ac:dyDescent="0.25">
      <c r="A800" s="22">
        <v>42880</v>
      </c>
      <c r="B800" t="s">
        <v>43</v>
      </c>
      <c r="C800" t="s">
        <v>44</v>
      </c>
      <c r="D800">
        <v>224.684</v>
      </c>
      <c r="E800">
        <v>222.886</v>
      </c>
      <c r="F800">
        <v>0.80669000000000002</v>
      </c>
      <c r="G800">
        <v>1.798</v>
      </c>
      <c r="H800">
        <v>1701.39</v>
      </c>
      <c r="I800">
        <v>382275214.264431</v>
      </c>
    </row>
    <row r="801" spans="1:9" x14ac:dyDescent="0.25">
      <c r="A801" s="22">
        <v>42879</v>
      </c>
      <c r="B801" t="s">
        <v>43</v>
      </c>
      <c r="C801" t="s">
        <v>44</v>
      </c>
      <c r="D801">
        <v>222.886</v>
      </c>
      <c r="E801">
        <v>236.09200000000001</v>
      </c>
      <c r="F801">
        <v>-5.5935800000000002</v>
      </c>
      <c r="G801">
        <v>-13.206</v>
      </c>
      <c r="H801">
        <v>1633.89</v>
      </c>
      <c r="I801">
        <v>364171309.21615201</v>
      </c>
    </row>
    <row r="802" spans="1:9" x14ac:dyDescent="0.25">
      <c r="A802" s="22">
        <v>42878</v>
      </c>
      <c r="B802" t="s">
        <v>43</v>
      </c>
      <c r="C802" t="s">
        <v>44</v>
      </c>
      <c r="D802">
        <v>236.09200000000001</v>
      </c>
      <c r="E802">
        <v>232.03800000000001</v>
      </c>
      <c r="F802">
        <v>1.7471300000000001</v>
      </c>
      <c r="G802">
        <v>4.0540000000000003</v>
      </c>
      <c r="H802">
        <v>1603.89</v>
      </c>
      <c r="I802">
        <v>378665706.63971603</v>
      </c>
    </row>
    <row r="803" spans="1:9" x14ac:dyDescent="0.25">
      <c r="A803" s="22">
        <v>42877</v>
      </c>
      <c r="B803" t="s">
        <v>43</v>
      </c>
      <c r="C803" t="s">
        <v>44</v>
      </c>
      <c r="D803">
        <v>232.03800000000001</v>
      </c>
      <c r="E803">
        <v>250.614</v>
      </c>
      <c r="F803">
        <v>-7.4122000000000003</v>
      </c>
      <c r="G803">
        <v>-18.576000000000001</v>
      </c>
      <c r="H803">
        <v>1456.39</v>
      </c>
      <c r="I803">
        <v>337937929.71217299</v>
      </c>
    </row>
    <row r="804" spans="1:9" x14ac:dyDescent="0.25">
      <c r="A804" s="22">
        <v>42874</v>
      </c>
      <c r="B804" t="s">
        <v>43</v>
      </c>
      <c r="C804" t="s">
        <v>44</v>
      </c>
      <c r="D804">
        <v>250.614</v>
      </c>
      <c r="E804">
        <v>317.83800000000002</v>
      </c>
      <c r="F804">
        <v>-21.150400000000001</v>
      </c>
      <c r="G804">
        <v>-67.224000000000004</v>
      </c>
      <c r="H804">
        <v>1356.39</v>
      </c>
      <c r="I804">
        <v>339930438.90951699</v>
      </c>
    </row>
    <row r="805" spans="1:9" x14ac:dyDescent="0.25">
      <c r="A805" s="22">
        <v>42873</v>
      </c>
      <c r="B805" t="s">
        <v>43</v>
      </c>
      <c r="C805" t="s">
        <v>44</v>
      </c>
      <c r="D805">
        <v>317.83800000000002</v>
      </c>
      <c r="E805">
        <v>315.774</v>
      </c>
      <c r="F805">
        <v>0.65363000000000004</v>
      </c>
      <c r="G805">
        <v>2.0640000000000001</v>
      </c>
      <c r="H805">
        <v>1161.3900000000001</v>
      </c>
      <c r="I805">
        <v>369134021.23737401</v>
      </c>
    </row>
    <row r="806" spans="1:9" x14ac:dyDescent="0.25">
      <c r="A806" s="22">
        <v>42872</v>
      </c>
      <c r="B806" t="s">
        <v>43</v>
      </c>
      <c r="C806" t="s">
        <v>44</v>
      </c>
      <c r="D806">
        <v>315.774</v>
      </c>
      <c r="E806">
        <v>232.85599999999999</v>
      </c>
      <c r="F806">
        <v>35.60913</v>
      </c>
      <c r="G806">
        <v>82.918000000000006</v>
      </c>
      <c r="H806">
        <v>1336.39</v>
      </c>
      <c r="I806">
        <v>421997361.32655799</v>
      </c>
    </row>
    <row r="807" spans="1:9" x14ac:dyDescent="0.25">
      <c r="A807" s="22">
        <v>42871</v>
      </c>
      <c r="B807" t="s">
        <v>43</v>
      </c>
      <c r="C807" t="s">
        <v>44</v>
      </c>
      <c r="D807">
        <v>232.85599999999999</v>
      </c>
      <c r="E807">
        <v>236.114</v>
      </c>
      <c r="F807">
        <v>-1.37984</v>
      </c>
      <c r="G807">
        <v>-3.258</v>
      </c>
      <c r="H807">
        <v>1616.39</v>
      </c>
      <c r="I807">
        <v>376386217.10899901</v>
      </c>
    </row>
    <row r="808" spans="1:9" x14ac:dyDescent="0.25">
      <c r="A808" s="22">
        <v>42870</v>
      </c>
      <c r="B808" t="s">
        <v>43</v>
      </c>
      <c r="C808" t="s">
        <v>44</v>
      </c>
      <c r="D808">
        <v>236.114</v>
      </c>
      <c r="E808">
        <v>246.76599999999999</v>
      </c>
      <c r="F808">
        <v>-4.3166399999999996</v>
      </c>
      <c r="G808">
        <v>-10.651999999999999</v>
      </c>
      <c r="H808">
        <v>1611.39</v>
      </c>
      <c r="I808">
        <v>380471847.22985101</v>
      </c>
    </row>
    <row r="809" spans="1:9" x14ac:dyDescent="0.25">
      <c r="A809" s="22">
        <v>42867</v>
      </c>
      <c r="B809" t="s">
        <v>43</v>
      </c>
      <c r="C809" t="s">
        <v>44</v>
      </c>
      <c r="D809">
        <v>246.76599999999999</v>
      </c>
      <c r="E809">
        <v>254.99799999999999</v>
      </c>
      <c r="F809">
        <v>-3.2282600000000001</v>
      </c>
      <c r="G809">
        <v>-8.2319999999999993</v>
      </c>
      <c r="H809">
        <v>1471.39</v>
      </c>
      <c r="I809">
        <v>363089138.41687202</v>
      </c>
    </row>
    <row r="810" spans="1:9" x14ac:dyDescent="0.25">
      <c r="A810" s="22">
        <v>42866</v>
      </c>
      <c r="B810" t="s">
        <v>43</v>
      </c>
      <c r="C810" t="s">
        <v>44</v>
      </c>
      <c r="D810">
        <v>254.99799999999999</v>
      </c>
      <c r="E810">
        <v>250.92599999999999</v>
      </c>
      <c r="F810">
        <v>1.62279</v>
      </c>
      <c r="G810">
        <v>4.0720000000000001</v>
      </c>
      <c r="H810">
        <v>1471.39</v>
      </c>
      <c r="I810">
        <v>375201624.68908</v>
      </c>
    </row>
    <row r="811" spans="1:9" x14ac:dyDescent="0.25">
      <c r="A811" s="22">
        <v>42865</v>
      </c>
      <c r="B811" t="s">
        <v>43</v>
      </c>
      <c r="C811" t="s">
        <v>44</v>
      </c>
      <c r="D811">
        <v>250.92599999999999</v>
      </c>
      <c r="E811">
        <v>249.916</v>
      </c>
      <c r="F811">
        <v>0.40414</v>
      </c>
      <c r="G811">
        <v>1.01</v>
      </c>
      <c r="H811">
        <v>1471.39</v>
      </c>
      <c r="I811">
        <v>369210122.73324502</v>
      </c>
    </row>
    <row r="812" spans="1:9" x14ac:dyDescent="0.25">
      <c r="A812" s="22">
        <v>42864</v>
      </c>
      <c r="B812" t="s">
        <v>43</v>
      </c>
      <c r="C812" t="s">
        <v>44</v>
      </c>
      <c r="D812">
        <v>249.916</v>
      </c>
      <c r="E812">
        <v>249.93</v>
      </c>
      <c r="F812">
        <v>-5.5999999999999999E-3</v>
      </c>
      <c r="G812">
        <v>-1.4E-2</v>
      </c>
      <c r="H812">
        <v>1476.39</v>
      </c>
      <c r="I812">
        <v>368973598.36797202</v>
      </c>
    </row>
    <row r="813" spans="1:9" x14ac:dyDescent="0.25">
      <c r="A813" s="22">
        <v>42863</v>
      </c>
      <c r="B813" t="s">
        <v>43</v>
      </c>
      <c r="C813" t="s">
        <v>44</v>
      </c>
      <c r="D813">
        <v>249.93</v>
      </c>
      <c r="E813">
        <v>260.61200000000002</v>
      </c>
      <c r="F813">
        <v>-4.0988100000000003</v>
      </c>
      <c r="G813">
        <v>-10.682</v>
      </c>
      <c r="H813">
        <v>1458.89</v>
      </c>
      <c r="I813">
        <v>364620492.83442098</v>
      </c>
    </row>
    <row r="814" spans="1:9" x14ac:dyDescent="0.25">
      <c r="A814" s="22">
        <v>42860</v>
      </c>
      <c r="B814" t="s">
        <v>43</v>
      </c>
      <c r="C814" t="s">
        <v>44</v>
      </c>
      <c r="D814">
        <v>260.61200000000002</v>
      </c>
      <c r="E814">
        <v>259.79399999999998</v>
      </c>
      <c r="F814">
        <v>0.31485999999999997</v>
      </c>
      <c r="G814">
        <v>0.81799999999999995</v>
      </c>
      <c r="H814">
        <v>1448.89</v>
      </c>
      <c r="I814">
        <v>377598240.73526299</v>
      </c>
    </row>
    <row r="815" spans="1:9" x14ac:dyDescent="0.25">
      <c r="A815" s="22">
        <v>42859</v>
      </c>
      <c r="B815" t="s">
        <v>43</v>
      </c>
      <c r="C815" t="s">
        <v>44</v>
      </c>
      <c r="D815">
        <v>259.79399999999998</v>
      </c>
      <c r="E815">
        <v>273.86399999999998</v>
      </c>
      <c r="F815">
        <v>-5.1375900000000003</v>
      </c>
      <c r="G815">
        <v>-14.07</v>
      </c>
      <c r="H815">
        <v>1448.89</v>
      </c>
      <c r="I815">
        <v>376413048.33843797</v>
      </c>
    </row>
    <row r="816" spans="1:9" x14ac:dyDescent="0.25">
      <c r="A816" s="22">
        <v>42858</v>
      </c>
      <c r="B816" t="s">
        <v>43</v>
      </c>
      <c r="C816" t="s">
        <v>44</v>
      </c>
      <c r="D816">
        <v>273.86399999999998</v>
      </c>
      <c r="E816">
        <v>265.28199999999998</v>
      </c>
      <c r="F816">
        <v>3.2350500000000002</v>
      </c>
      <c r="G816">
        <v>8.5820000000000007</v>
      </c>
      <c r="H816">
        <v>1446.39</v>
      </c>
      <c r="I816">
        <v>396114277.12001801</v>
      </c>
    </row>
    <row r="817" spans="1:9" x14ac:dyDescent="0.25">
      <c r="A817" s="22">
        <v>42857</v>
      </c>
      <c r="B817" t="s">
        <v>43</v>
      </c>
      <c r="C817" t="s">
        <v>44</v>
      </c>
      <c r="D817">
        <v>265.28199999999998</v>
      </c>
      <c r="E817">
        <v>261.43400000000003</v>
      </c>
      <c r="F817">
        <v>1.4718800000000001</v>
      </c>
      <c r="G817">
        <v>3.8479999999999999</v>
      </c>
      <c r="H817">
        <v>1436.39</v>
      </c>
      <c r="I817">
        <v>381048534.18657601</v>
      </c>
    </row>
    <row r="818" spans="1:9" x14ac:dyDescent="0.25">
      <c r="A818" s="22">
        <v>42856</v>
      </c>
      <c r="B818" t="s">
        <v>43</v>
      </c>
      <c r="C818" t="s">
        <v>44</v>
      </c>
      <c r="D818">
        <v>261.43400000000003</v>
      </c>
      <c r="E818">
        <v>282.49200000000002</v>
      </c>
      <c r="F818">
        <v>-7.4543699999999999</v>
      </c>
      <c r="G818">
        <v>-21.058</v>
      </c>
      <c r="H818">
        <v>1436.39</v>
      </c>
      <c r="I818">
        <v>375521303.69393098</v>
      </c>
    </row>
    <row r="819" spans="1:9" x14ac:dyDescent="0.25">
      <c r="A819" s="22">
        <v>42853</v>
      </c>
      <c r="B819" t="s">
        <v>43</v>
      </c>
      <c r="C819" t="s">
        <v>44</v>
      </c>
      <c r="D819">
        <v>282.49200000000002</v>
      </c>
      <c r="E819">
        <v>285.44400000000002</v>
      </c>
      <c r="F819">
        <v>-1.0341800000000001</v>
      </c>
      <c r="G819">
        <v>-2.952</v>
      </c>
      <c r="H819">
        <v>1403.89</v>
      </c>
      <c r="I819">
        <v>396587824.01464999</v>
      </c>
    </row>
    <row r="820" spans="1:9" x14ac:dyDescent="0.25">
      <c r="A820" s="22">
        <v>42852</v>
      </c>
      <c r="B820" t="s">
        <v>43</v>
      </c>
      <c r="C820" t="s">
        <v>44</v>
      </c>
      <c r="D820">
        <v>285.44400000000002</v>
      </c>
      <c r="E820">
        <v>286.14400000000001</v>
      </c>
      <c r="F820">
        <v>-0.24462999999999999</v>
      </c>
      <c r="G820">
        <v>-0.7</v>
      </c>
      <c r="H820">
        <v>1373.89</v>
      </c>
      <c r="I820">
        <v>392168788.65453798</v>
      </c>
    </row>
    <row r="821" spans="1:9" x14ac:dyDescent="0.25">
      <c r="A821" s="22">
        <v>42851</v>
      </c>
      <c r="B821" t="s">
        <v>43</v>
      </c>
      <c r="C821" t="s">
        <v>44</v>
      </c>
      <c r="D821">
        <v>286.14400000000001</v>
      </c>
      <c r="E821">
        <v>289.00799999999998</v>
      </c>
      <c r="F821">
        <v>-0.99097999999999997</v>
      </c>
      <c r="G821">
        <v>-2.8639999999999999</v>
      </c>
      <c r="H821">
        <v>1333.89</v>
      </c>
      <c r="I821">
        <v>381684751.97700399</v>
      </c>
    </row>
    <row r="822" spans="1:9" x14ac:dyDescent="0.25">
      <c r="A822" s="22">
        <v>42850</v>
      </c>
      <c r="B822" t="s">
        <v>43</v>
      </c>
      <c r="C822" t="s">
        <v>44</v>
      </c>
      <c r="D822">
        <v>289.00799999999998</v>
      </c>
      <c r="E822">
        <v>298.33</v>
      </c>
      <c r="F822">
        <v>-3.12473</v>
      </c>
      <c r="G822">
        <v>-9.3219999999999992</v>
      </c>
      <c r="H822">
        <v>1308.8900000000001</v>
      </c>
      <c r="I822">
        <v>378279814.25635397</v>
      </c>
    </row>
    <row r="823" spans="1:9" x14ac:dyDescent="0.25">
      <c r="A823" s="22">
        <v>42849</v>
      </c>
      <c r="B823" t="s">
        <v>43</v>
      </c>
      <c r="C823" t="s">
        <v>44</v>
      </c>
      <c r="D823">
        <v>298.33</v>
      </c>
      <c r="E823">
        <v>379.98</v>
      </c>
      <c r="F823">
        <v>-21.487970000000001</v>
      </c>
      <c r="G823">
        <v>-81.650000000000006</v>
      </c>
      <c r="H823">
        <v>1243.8900000000001</v>
      </c>
      <c r="I823">
        <v>371089841.13068902</v>
      </c>
    </row>
    <row r="824" spans="1:9" x14ac:dyDescent="0.25">
      <c r="A824" s="22">
        <v>42846</v>
      </c>
      <c r="B824" t="s">
        <v>43</v>
      </c>
      <c r="C824" t="s">
        <v>44</v>
      </c>
      <c r="D824">
        <v>379.98</v>
      </c>
      <c r="E824">
        <v>380.53399999999999</v>
      </c>
      <c r="F824">
        <v>-0.14557999999999999</v>
      </c>
      <c r="G824">
        <v>-0.55400000000000005</v>
      </c>
      <c r="H824">
        <v>841.39</v>
      </c>
      <c r="I824">
        <v>319711547.24412298</v>
      </c>
    </row>
    <row r="825" spans="1:9" x14ac:dyDescent="0.25">
      <c r="A825" s="22">
        <v>42845</v>
      </c>
      <c r="B825" t="s">
        <v>43</v>
      </c>
      <c r="C825" t="s">
        <v>44</v>
      </c>
      <c r="D825">
        <v>380.53399999999999</v>
      </c>
      <c r="E825">
        <v>393.94799999999998</v>
      </c>
      <c r="F825">
        <v>-3.4050199999999999</v>
      </c>
      <c r="G825">
        <v>-13.414</v>
      </c>
      <c r="H825">
        <v>841.39</v>
      </c>
      <c r="I825">
        <v>320177677.55933201</v>
      </c>
    </row>
    <row r="826" spans="1:9" x14ac:dyDescent="0.25">
      <c r="A826" s="22">
        <v>42844</v>
      </c>
      <c r="B826" t="s">
        <v>43</v>
      </c>
      <c r="C826" t="s">
        <v>44</v>
      </c>
      <c r="D826">
        <v>393.94799999999998</v>
      </c>
      <c r="E826">
        <v>380.68799999999999</v>
      </c>
      <c r="F826">
        <v>3.4831699999999999</v>
      </c>
      <c r="G826">
        <v>13.26</v>
      </c>
      <c r="H826">
        <v>831.39</v>
      </c>
      <c r="I826">
        <v>327524609.19871497</v>
      </c>
    </row>
    <row r="827" spans="1:9" x14ac:dyDescent="0.25">
      <c r="A827" s="22">
        <v>42843</v>
      </c>
      <c r="B827" t="s">
        <v>43</v>
      </c>
      <c r="C827" t="s">
        <v>44</v>
      </c>
      <c r="D827">
        <v>380.68799999999999</v>
      </c>
      <c r="E827">
        <v>381.68400000000003</v>
      </c>
      <c r="F827">
        <v>-0.26095000000000002</v>
      </c>
      <c r="G827">
        <v>-0.996</v>
      </c>
      <c r="H827">
        <v>831.39</v>
      </c>
      <c r="I827">
        <v>316500371.69027501</v>
      </c>
    </row>
    <row r="828" spans="1:9" x14ac:dyDescent="0.25">
      <c r="A828" s="22">
        <v>42842</v>
      </c>
      <c r="B828" t="s">
        <v>43</v>
      </c>
      <c r="C828" t="s">
        <v>44</v>
      </c>
      <c r="D828">
        <v>381.68400000000003</v>
      </c>
      <c r="E828">
        <v>434.81599999999997</v>
      </c>
      <c r="F828">
        <v>-12.21942</v>
      </c>
      <c r="G828">
        <v>-53.131999999999998</v>
      </c>
      <c r="H828">
        <v>948.89</v>
      </c>
      <c r="I828">
        <v>362176306.58909899</v>
      </c>
    </row>
    <row r="829" spans="1:9" x14ac:dyDescent="0.25">
      <c r="A829" s="22">
        <v>42838</v>
      </c>
      <c r="B829" t="s">
        <v>43</v>
      </c>
      <c r="C829" t="s">
        <v>44</v>
      </c>
      <c r="D829">
        <v>434.81599999999997</v>
      </c>
      <c r="E829">
        <v>420.36200000000002</v>
      </c>
      <c r="F829">
        <v>3.4384600000000001</v>
      </c>
      <c r="G829">
        <v>14.454000000000001</v>
      </c>
      <c r="H829">
        <v>938.89</v>
      </c>
      <c r="I829">
        <v>408244594.54523998</v>
      </c>
    </row>
    <row r="830" spans="1:9" x14ac:dyDescent="0.25">
      <c r="A830" s="22">
        <v>42837</v>
      </c>
      <c r="B830" t="s">
        <v>43</v>
      </c>
      <c r="C830" t="s">
        <v>44</v>
      </c>
      <c r="D830">
        <v>420.36200000000002</v>
      </c>
      <c r="E830">
        <v>399.91</v>
      </c>
      <c r="F830">
        <v>5.1141500000000004</v>
      </c>
      <c r="G830">
        <v>20.452000000000002</v>
      </c>
      <c r="H830">
        <v>956.39</v>
      </c>
      <c r="I830">
        <v>402030206.82676399</v>
      </c>
    </row>
    <row r="831" spans="1:9" x14ac:dyDescent="0.25">
      <c r="A831" s="22">
        <v>42836</v>
      </c>
      <c r="B831" t="s">
        <v>43</v>
      </c>
      <c r="C831" t="s">
        <v>44</v>
      </c>
      <c r="D831">
        <v>399.91</v>
      </c>
      <c r="E831">
        <v>379.19</v>
      </c>
      <c r="F831">
        <v>5.4642799999999996</v>
      </c>
      <c r="G831">
        <v>20.72</v>
      </c>
      <c r="H831">
        <v>1106.3900000000001</v>
      </c>
      <c r="I831">
        <v>442456609.12520897</v>
      </c>
    </row>
    <row r="832" spans="1:9" x14ac:dyDescent="0.25">
      <c r="A832" s="22">
        <v>42835</v>
      </c>
      <c r="B832" t="s">
        <v>43</v>
      </c>
      <c r="C832" t="s">
        <v>44</v>
      </c>
      <c r="D832">
        <v>379.19</v>
      </c>
      <c r="E832">
        <v>348.05799999999999</v>
      </c>
      <c r="F832">
        <v>8.9444900000000001</v>
      </c>
      <c r="G832">
        <v>31.132000000000001</v>
      </c>
      <c r="H832">
        <v>1131.3900000000001</v>
      </c>
      <c r="I832">
        <v>429011948.78019601</v>
      </c>
    </row>
    <row r="833" spans="1:9" x14ac:dyDescent="0.25">
      <c r="A833" s="22">
        <v>42832</v>
      </c>
      <c r="B833" t="s">
        <v>43</v>
      </c>
      <c r="C833" t="s">
        <v>44</v>
      </c>
      <c r="D833">
        <v>348.05799999999999</v>
      </c>
      <c r="E833">
        <v>329.28</v>
      </c>
      <c r="F833">
        <v>5.70275</v>
      </c>
      <c r="G833">
        <v>18.777999999999999</v>
      </c>
      <c r="H833">
        <v>1131.3900000000001</v>
      </c>
      <c r="I833">
        <v>393789500.95872098</v>
      </c>
    </row>
    <row r="834" spans="1:9" x14ac:dyDescent="0.25">
      <c r="A834" s="22">
        <v>42831</v>
      </c>
      <c r="B834" t="s">
        <v>43</v>
      </c>
      <c r="C834" t="s">
        <v>44</v>
      </c>
      <c r="D834">
        <v>329.28</v>
      </c>
      <c r="E834">
        <v>345.702</v>
      </c>
      <c r="F834">
        <v>-4.7503299999999999</v>
      </c>
      <c r="G834">
        <v>-16.422000000000001</v>
      </c>
      <c r="H834">
        <v>1143.8900000000001</v>
      </c>
      <c r="I834">
        <v>376660250.888322</v>
      </c>
    </row>
    <row r="835" spans="1:9" x14ac:dyDescent="0.25">
      <c r="A835" s="22">
        <v>42830</v>
      </c>
      <c r="B835" t="s">
        <v>43</v>
      </c>
      <c r="C835" t="s">
        <v>44</v>
      </c>
      <c r="D835">
        <v>345.702</v>
      </c>
      <c r="E835">
        <v>318.39800000000002</v>
      </c>
      <c r="F835">
        <v>8.5754300000000008</v>
      </c>
      <c r="G835">
        <v>27.303999999999998</v>
      </c>
      <c r="H835">
        <v>1143.8900000000001</v>
      </c>
      <c r="I835">
        <v>395445220.03338999</v>
      </c>
    </row>
    <row r="836" spans="1:9" x14ac:dyDescent="0.25">
      <c r="A836" s="22">
        <v>42829</v>
      </c>
      <c r="B836" t="s">
        <v>43</v>
      </c>
      <c r="C836" t="s">
        <v>44</v>
      </c>
      <c r="D836">
        <v>318.39800000000002</v>
      </c>
      <c r="E836">
        <v>329.464</v>
      </c>
      <c r="F836">
        <v>-3.3587899999999999</v>
      </c>
      <c r="G836">
        <v>-11.066000000000001</v>
      </c>
      <c r="H836">
        <v>1096.3900000000001</v>
      </c>
      <c r="I836">
        <v>349088529.895347</v>
      </c>
    </row>
    <row r="837" spans="1:9" x14ac:dyDescent="0.25">
      <c r="A837" s="22">
        <v>42828</v>
      </c>
      <c r="B837" t="s">
        <v>43</v>
      </c>
      <c r="C837" t="s">
        <v>44</v>
      </c>
      <c r="D837">
        <v>329.464</v>
      </c>
      <c r="E837">
        <v>323.904</v>
      </c>
      <c r="F837">
        <v>1.7165600000000001</v>
      </c>
      <c r="G837">
        <v>5.56</v>
      </c>
      <c r="H837">
        <v>1088.8900000000001</v>
      </c>
      <c r="I837">
        <v>358750206.73308498</v>
      </c>
    </row>
    <row r="838" spans="1:9" x14ac:dyDescent="0.25">
      <c r="A838" s="22">
        <v>42825</v>
      </c>
      <c r="B838" t="s">
        <v>43</v>
      </c>
      <c r="C838" t="s">
        <v>44</v>
      </c>
      <c r="D838">
        <v>323.904</v>
      </c>
      <c r="E838">
        <v>307.05599999999998</v>
      </c>
      <c r="F838">
        <v>5.4869500000000002</v>
      </c>
      <c r="G838">
        <v>16.847999999999999</v>
      </c>
      <c r="H838">
        <v>1111.3900000000001</v>
      </c>
      <c r="I838">
        <v>359983815.77177799</v>
      </c>
    </row>
    <row r="839" spans="1:9" x14ac:dyDescent="0.25">
      <c r="A839" s="22">
        <v>42824</v>
      </c>
      <c r="B839" t="s">
        <v>43</v>
      </c>
      <c r="C839" t="s">
        <v>44</v>
      </c>
      <c r="D839">
        <v>307.05599999999998</v>
      </c>
      <c r="E839">
        <v>312.58800000000002</v>
      </c>
      <c r="F839">
        <v>-1.7697400000000001</v>
      </c>
      <c r="G839">
        <v>-5.532</v>
      </c>
      <c r="H839">
        <v>1111.3900000000001</v>
      </c>
      <c r="I839">
        <v>341259109.29046601</v>
      </c>
    </row>
    <row r="840" spans="1:9" x14ac:dyDescent="0.25">
      <c r="A840" s="22">
        <v>42823</v>
      </c>
      <c r="B840" t="s">
        <v>43</v>
      </c>
      <c r="C840" t="s">
        <v>44</v>
      </c>
      <c r="D840">
        <v>312.58800000000002</v>
      </c>
      <c r="E840">
        <v>312.91399999999999</v>
      </c>
      <c r="F840">
        <v>-0.10417999999999999</v>
      </c>
      <c r="G840">
        <v>-0.32600000000000001</v>
      </c>
      <c r="H840">
        <v>1168.8900000000001</v>
      </c>
      <c r="I840">
        <v>365381131.318874</v>
      </c>
    </row>
    <row r="841" spans="1:9" x14ac:dyDescent="0.25">
      <c r="A841" s="22">
        <v>42822</v>
      </c>
      <c r="B841" t="s">
        <v>43</v>
      </c>
      <c r="C841" t="s">
        <v>44</v>
      </c>
      <c r="D841">
        <v>312.91399999999999</v>
      </c>
      <c r="E841">
        <v>344.334</v>
      </c>
      <c r="F841">
        <v>-9.12486</v>
      </c>
      <c r="G841">
        <v>-31.42</v>
      </c>
      <c r="H841">
        <v>1156.3900000000001</v>
      </c>
      <c r="I841">
        <v>361850764.60905099</v>
      </c>
    </row>
    <row r="842" spans="1:9" x14ac:dyDescent="0.25">
      <c r="A842" s="22">
        <v>42821</v>
      </c>
      <c r="B842" t="s">
        <v>43</v>
      </c>
      <c r="C842" t="s">
        <v>44</v>
      </c>
      <c r="D842">
        <v>344.334</v>
      </c>
      <c r="E842">
        <v>362.30799999999999</v>
      </c>
      <c r="F842">
        <v>-4.9609699999999997</v>
      </c>
      <c r="G842">
        <v>-17.974</v>
      </c>
      <c r="H842">
        <v>1038.8900000000001</v>
      </c>
      <c r="I842">
        <v>357725307.88319802</v>
      </c>
    </row>
    <row r="843" spans="1:9" x14ac:dyDescent="0.25">
      <c r="A843" s="22">
        <v>42818</v>
      </c>
      <c r="B843" t="s">
        <v>43</v>
      </c>
      <c r="C843" t="s">
        <v>44</v>
      </c>
      <c r="D843">
        <v>362.30799999999999</v>
      </c>
      <c r="E843">
        <v>381.10399999999998</v>
      </c>
      <c r="F843">
        <v>-4.9319899999999999</v>
      </c>
      <c r="G843">
        <v>-18.795999999999999</v>
      </c>
      <c r="H843">
        <v>1038.8900000000001</v>
      </c>
      <c r="I843">
        <v>376398325.02322102</v>
      </c>
    </row>
    <row r="844" spans="1:9" x14ac:dyDescent="0.25">
      <c r="A844" s="22">
        <v>42817</v>
      </c>
      <c r="B844" t="s">
        <v>43</v>
      </c>
      <c r="C844" t="s">
        <v>44</v>
      </c>
      <c r="D844">
        <v>381.10399999999998</v>
      </c>
      <c r="E844">
        <v>363.31599999999997</v>
      </c>
      <c r="F844">
        <v>4.8960100000000004</v>
      </c>
      <c r="G844">
        <v>17.788</v>
      </c>
      <c r="H844">
        <v>1038.8900000000001</v>
      </c>
      <c r="I844">
        <v>395925310.121912</v>
      </c>
    </row>
    <row r="845" spans="1:9" x14ac:dyDescent="0.25">
      <c r="A845" s="22">
        <v>42816</v>
      </c>
      <c r="B845" t="s">
        <v>43</v>
      </c>
      <c r="C845" t="s">
        <v>44</v>
      </c>
      <c r="D845">
        <v>363.31599999999997</v>
      </c>
      <c r="E845">
        <v>355.60199999999998</v>
      </c>
      <c r="F845">
        <v>2.1692800000000001</v>
      </c>
      <c r="G845">
        <v>7.7140000000000004</v>
      </c>
      <c r="H845">
        <v>1028.8900000000001</v>
      </c>
      <c r="I845">
        <v>373812366.60757297</v>
      </c>
    </row>
    <row r="846" spans="1:9" x14ac:dyDescent="0.25">
      <c r="A846" s="22">
        <v>42815</v>
      </c>
      <c r="B846" t="s">
        <v>43</v>
      </c>
      <c r="C846" t="s">
        <v>44</v>
      </c>
      <c r="D846">
        <v>355.60199999999998</v>
      </c>
      <c r="E846">
        <v>325.916</v>
      </c>
      <c r="F846">
        <v>9.1084800000000001</v>
      </c>
      <c r="G846">
        <v>29.686</v>
      </c>
      <c r="H846">
        <v>1113.8900000000001</v>
      </c>
      <c r="I846">
        <v>396101675.59399003</v>
      </c>
    </row>
    <row r="847" spans="1:9" x14ac:dyDescent="0.25">
      <c r="A847" s="22">
        <v>42814</v>
      </c>
      <c r="B847" t="s">
        <v>43</v>
      </c>
      <c r="C847" t="s">
        <v>44</v>
      </c>
      <c r="D847">
        <v>325.916</v>
      </c>
      <c r="E847">
        <v>331.19799999999998</v>
      </c>
      <c r="F847">
        <v>-1.5948199999999999</v>
      </c>
      <c r="G847">
        <v>-5.282</v>
      </c>
      <c r="H847">
        <v>1111.3900000000001</v>
      </c>
      <c r="I847">
        <v>362219933.37863898</v>
      </c>
    </row>
    <row r="848" spans="1:9" x14ac:dyDescent="0.25">
      <c r="A848" s="22">
        <v>42811</v>
      </c>
      <c r="B848" t="s">
        <v>43</v>
      </c>
      <c r="C848" t="s">
        <v>44</v>
      </c>
      <c r="D848">
        <v>331.19799999999998</v>
      </c>
      <c r="E848">
        <v>332.18</v>
      </c>
      <c r="F848">
        <v>-0.29561999999999999</v>
      </c>
      <c r="G848">
        <v>-0.98199999999999998</v>
      </c>
      <c r="H848">
        <v>1111.3900000000001</v>
      </c>
      <c r="I848">
        <v>368090297.79188102</v>
      </c>
    </row>
    <row r="849" spans="1:9" x14ac:dyDescent="0.25">
      <c r="A849" s="22">
        <v>42810</v>
      </c>
      <c r="B849" t="s">
        <v>43</v>
      </c>
      <c r="C849" t="s">
        <v>44</v>
      </c>
      <c r="D849">
        <v>332.18</v>
      </c>
      <c r="E849">
        <v>355.02199999999999</v>
      </c>
      <c r="F849">
        <v>-6.4339700000000004</v>
      </c>
      <c r="G849">
        <v>-22.841999999999999</v>
      </c>
      <c r="H849">
        <v>1111.3900000000001</v>
      </c>
      <c r="I849">
        <v>369181683.22425503</v>
      </c>
    </row>
    <row r="850" spans="1:9" x14ac:dyDescent="0.25">
      <c r="A850" s="22">
        <v>42809</v>
      </c>
      <c r="B850" t="s">
        <v>43</v>
      </c>
      <c r="C850" t="s">
        <v>44</v>
      </c>
      <c r="D850">
        <v>355.02199999999999</v>
      </c>
      <c r="E850">
        <v>374.05200000000002</v>
      </c>
      <c r="F850">
        <v>-5.0875300000000001</v>
      </c>
      <c r="G850">
        <v>-19.03</v>
      </c>
      <c r="H850">
        <v>1081.3900000000001</v>
      </c>
      <c r="I850">
        <v>383917404.12680399</v>
      </c>
    </row>
    <row r="851" spans="1:9" x14ac:dyDescent="0.25">
      <c r="A851" s="22">
        <v>42808</v>
      </c>
      <c r="B851" t="s">
        <v>43</v>
      </c>
      <c r="C851" t="s">
        <v>44</v>
      </c>
      <c r="D851">
        <v>374.05200000000002</v>
      </c>
      <c r="E851">
        <v>359.358</v>
      </c>
      <c r="F851">
        <v>4.0889600000000002</v>
      </c>
      <c r="G851">
        <v>14.694000000000001</v>
      </c>
      <c r="H851">
        <v>1063.8900000000001</v>
      </c>
      <c r="I851">
        <v>397950354.59328997</v>
      </c>
    </row>
    <row r="852" spans="1:9" x14ac:dyDescent="0.25">
      <c r="A852" s="22">
        <v>42807</v>
      </c>
      <c r="B852" t="s">
        <v>43</v>
      </c>
      <c r="C852" t="s">
        <v>44</v>
      </c>
      <c r="D852">
        <v>359.358</v>
      </c>
      <c r="E852">
        <v>378.56599999999997</v>
      </c>
      <c r="F852">
        <v>-5.0738799999999999</v>
      </c>
      <c r="G852">
        <v>-19.207999999999998</v>
      </c>
      <c r="H852">
        <v>1061.3900000000001</v>
      </c>
      <c r="I852">
        <v>381419153.16425401</v>
      </c>
    </row>
    <row r="853" spans="1:9" x14ac:dyDescent="0.25">
      <c r="A853" s="22">
        <v>42804</v>
      </c>
      <c r="B853" t="s">
        <v>43</v>
      </c>
      <c r="C853" t="s">
        <v>44</v>
      </c>
      <c r="D853">
        <v>378.56599999999997</v>
      </c>
      <c r="E853">
        <v>391.77600000000001</v>
      </c>
      <c r="F853">
        <v>-3.37182</v>
      </c>
      <c r="G853">
        <v>-13.21</v>
      </c>
      <c r="H853">
        <v>1058.8900000000001</v>
      </c>
      <c r="I853">
        <v>400859926.13274002</v>
      </c>
    </row>
    <row r="854" spans="1:9" x14ac:dyDescent="0.25">
      <c r="A854" s="22">
        <v>42803</v>
      </c>
      <c r="B854" t="s">
        <v>43</v>
      </c>
      <c r="C854" t="s">
        <v>44</v>
      </c>
      <c r="D854">
        <v>391.77600000000001</v>
      </c>
      <c r="E854">
        <v>389.66199999999998</v>
      </c>
      <c r="F854">
        <v>0.54252</v>
      </c>
      <c r="G854">
        <v>2.1139999999999999</v>
      </c>
      <c r="H854">
        <v>1058.8900000000001</v>
      </c>
      <c r="I854">
        <v>414847869.11814702</v>
      </c>
    </row>
    <row r="855" spans="1:9" x14ac:dyDescent="0.25">
      <c r="A855" s="22">
        <v>42802</v>
      </c>
      <c r="B855" t="s">
        <v>43</v>
      </c>
      <c r="C855" t="s">
        <v>44</v>
      </c>
      <c r="D855">
        <v>389.66199999999998</v>
      </c>
      <c r="E855">
        <v>390.14400000000001</v>
      </c>
      <c r="F855">
        <v>-0.12354</v>
      </c>
      <c r="G855">
        <v>-0.48199999999999998</v>
      </c>
      <c r="H855">
        <v>1058.8900000000001</v>
      </c>
      <c r="I855">
        <v>412609374.68429703</v>
      </c>
    </row>
    <row r="856" spans="1:9" x14ac:dyDescent="0.25">
      <c r="A856" s="22">
        <v>42801</v>
      </c>
      <c r="B856" t="s">
        <v>43</v>
      </c>
      <c r="C856" t="s">
        <v>44</v>
      </c>
      <c r="D856">
        <v>390.14400000000001</v>
      </c>
      <c r="E856">
        <v>389.91399999999999</v>
      </c>
      <c r="F856">
        <v>5.8990000000000001E-2</v>
      </c>
      <c r="G856">
        <v>0.23</v>
      </c>
      <c r="H856">
        <v>1038.8900000000001</v>
      </c>
      <c r="I856">
        <v>405316879.88633901</v>
      </c>
    </row>
    <row r="857" spans="1:9" x14ac:dyDescent="0.25">
      <c r="A857" s="22">
        <v>42800</v>
      </c>
      <c r="B857" t="s">
        <v>43</v>
      </c>
      <c r="C857" t="s">
        <v>44</v>
      </c>
      <c r="D857">
        <v>389.91399999999999</v>
      </c>
      <c r="E857">
        <v>398.66199999999998</v>
      </c>
      <c r="F857">
        <v>-2.19434</v>
      </c>
      <c r="G857">
        <v>-8.7479999999999993</v>
      </c>
      <c r="H857">
        <v>1038.8900000000001</v>
      </c>
      <c r="I857">
        <v>405077935.08038503</v>
      </c>
    </row>
    <row r="858" spans="1:9" x14ac:dyDescent="0.25">
      <c r="A858" s="22">
        <v>42797</v>
      </c>
      <c r="B858" t="s">
        <v>43</v>
      </c>
      <c r="C858" t="s">
        <v>44</v>
      </c>
      <c r="D858">
        <v>398.66199999999998</v>
      </c>
      <c r="E858">
        <v>425.93</v>
      </c>
      <c r="F858">
        <v>-6.4019899999999996</v>
      </c>
      <c r="G858">
        <v>-27.268000000000001</v>
      </c>
      <c r="H858">
        <v>1038.8900000000001</v>
      </c>
      <c r="I858">
        <v>414166148.83029699</v>
      </c>
    </row>
    <row r="859" spans="1:9" x14ac:dyDescent="0.25">
      <c r="A859" s="22">
        <v>42796</v>
      </c>
      <c r="B859" t="s">
        <v>43</v>
      </c>
      <c r="C859" t="s">
        <v>44</v>
      </c>
      <c r="D859">
        <v>425.93</v>
      </c>
      <c r="E859">
        <v>427.21</v>
      </c>
      <c r="F859">
        <v>-0.29962</v>
      </c>
      <c r="G859">
        <v>-1.28</v>
      </c>
      <c r="H859">
        <v>1023.89</v>
      </c>
      <c r="I859">
        <v>436105663.91175598</v>
      </c>
    </row>
    <row r="860" spans="1:9" x14ac:dyDescent="0.25">
      <c r="A860" s="22">
        <v>42795</v>
      </c>
      <c r="B860" t="s">
        <v>43</v>
      </c>
      <c r="C860" t="s">
        <v>44</v>
      </c>
      <c r="D860">
        <v>427.21</v>
      </c>
      <c r="E860">
        <v>442.82600000000002</v>
      </c>
      <c r="F860">
        <v>-3.52644</v>
      </c>
      <c r="G860">
        <v>-15.616</v>
      </c>
      <c r="H860">
        <v>1023.89</v>
      </c>
      <c r="I860">
        <v>437416243.70141</v>
      </c>
    </row>
    <row r="861" spans="1:9" x14ac:dyDescent="0.25">
      <c r="A861" s="22">
        <v>42794</v>
      </c>
      <c r="B861" t="s">
        <v>43</v>
      </c>
      <c r="C861" t="s">
        <v>44</v>
      </c>
      <c r="D861">
        <v>442.82600000000002</v>
      </c>
      <c r="E861">
        <v>428.43</v>
      </c>
      <c r="F861">
        <v>3.3601800000000002</v>
      </c>
      <c r="G861">
        <v>14.396000000000001</v>
      </c>
      <c r="H861">
        <v>978.89</v>
      </c>
      <c r="I861">
        <v>433478147.13518</v>
      </c>
    </row>
    <row r="862" spans="1:9" x14ac:dyDescent="0.25">
      <c r="A862" s="22">
        <v>42793</v>
      </c>
      <c r="B862" t="s">
        <v>43</v>
      </c>
      <c r="C862" t="s">
        <v>44</v>
      </c>
      <c r="D862">
        <v>428.43</v>
      </c>
      <c r="E862">
        <v>432.94200000000001</v>
      </c>
      <c r="F862">
        <v>-1.04217</v>
      </c>
      <c r="G862">
        <v>-4.5119999999999996</v>
      </c>
      <c r="H862">
        <v>978.89</v>
      </c>
      <c r="I862">
        <v>419386040.06342298</v>
      </c>
    </row>
    <row r="863" spans="1:9" x14ac:dyDescent="0.25">
      <c r="A863" s="22">
        <v>42790</v>
      </c>
      <c r="B863" t="s">
        <v>43</v>
      </c>
      <c r="C863" t="s">
        <v>44</v>
      </c>
      <c r="D863">
        <v>432.94200000000001</v>
      </c>
      <c r="E863">
        <v>442.06</v>
      </c>
      <c r="F863">
        <v>-2.0626199999999999</v>
      </c>
      <c r="G863">
        <v>-9.1180000000000003</v>
      </c>
      <c r="H863">
        <v>968.89</v>
      </c>
      <c r="I863">
        <v>419473373.82195097</v>
      </c>
    </row>
    <row r="864" spans="1:9" x14ac:dyDescent="0.25">
      <c r="A864" s="22">
        <v>42789</v>
      </c>
      <c r="B864" t="s">
        <v>43</v>
      </c>
      <c r="C864" t="s">
        <v>44</v>
      </c>
      <c r="D864">
        <v>442.06</v>
      </c>
      <c r="E864">
        <v>419.58600000000001</v>
      </c>
      <c r="F864">
        <v>5.35623</v>
      </c>
      <c r="G864">
        <v>22.474</v>
      </c>
      <c r="H864">
        <v>1013.89</v>
      </c>
      <c r="I864">
        <v>448200417.04231</v>
      </c>
    </row>
    <row r="865" spans="1:9" x14ac:dyDescent="0.25">
      <c r="A865" s="22">
        <v>42788</v>
      </c>
      <c r="B865" t="s">
        <v>43</v>
      </c>
      <c r="C865" t="s">
        <v>44</v>
      </c>
      <c r="D865">
        <v>419.58600000000001</v>
      </c>
      <c r="E865">
        <v>415.95600000000002</v>
      </c>
      <c r="F865">
        <v>0.87268999999999997</v>
      </c>
      <c r="G865">
        <v>3.63</v>
      </c>
      <c r="H865">
        <v>1013.89</v>
      </c>
      <c r="I865">
        <v>425414242.82928699</v>
      </c>
    </row>
    <row r="866" spans="1:9" x14ac:dyDescent="0.25">
      <c r="A866" s="22">
        <v>42787</v>
      </c>
      <c r="B866" t="s">
        <v>43</v>
      </c>
      <c r="C866" t="s">
        <v>44</v>
      </c>
      <c r="D866">
        <v>415.95600000000002</v>
      </c>
      <c r="E866">
        <v>411.87599999999998</v>
      </c>
      <c r="F866">
        <v>0.99058999999999997</v>
      </c>
      <c r="G866">
        <v>4.08</v>
      </c>
      <c r="H866">
        <v>1013.89</v>
      </c>
      <c r="I866">
        <v>421733820.45706701</v>
      </c>
    </row>
    <row r="867" spans="1:9" x14ac:dyDescent="0.25">
      <c r="A867" s="22">
        <v>42783</v>
      </c>
      <c r="B867" t="s">
        <v>43</v>
      </c>
      <c r="C867" t="s">
        <v>44</v>
      </c>
      <c r="D867">
        <v>411.87599999999998</v>
      </c>
      <c r="E867">
        <v>402.64800000000002</v>
      </c>
      <c r="F867">
        <v>2.29183</v>
      </c>
      <c r="G867">
        <v>9.2279999999999998</v>
      </c>
      <c r="H867">
        <v>1013.89</v>
      </c>
      <c r="I867">
        <v>417597147.37754703</v>
      </c>
    </row>
    <row r="868" spans="1:9" x14ac:dyDescent="0.25">
      <c r="A868" s="22">
        <v>42782</v>
      </c>
      <c r="B868" t="s">
        <v>43</v>
      </c>
      <c r="C868" t="s">
        <v>44</v>
      </c>
      <c r="D868">
        <v>402.64800000000002</v>
      </c>
      <c r="E868">
        <v>396.524</v>
      </c>
      <c r="F868">
        <v>1.5444199999999999</v>
      </c>
      <c r="G868">
        <v>6.1239999999999997</v>
      </c>
      <c r="H868">
        <v>988.89</v>
      </c>
      <c r="I868">
        <v>398174766.20651501</v>
      </c>
    </row>
    <row r="869" spans="1:9" x14ac:dyDescent="0.25">
      <c r="A869" s="22">
        <v>42781</v>
      </c>
      <c r="B869" t="s">
        <v>43</v>
      </c>
      <c r="C869" t="s">
        <v>44</v>
      </c>
      <c r="D869">
        <v>396.524</v>
      </c>
      <c r="E869">
        <v>362.60599999999999</v>
      </c>
      <c r="F869">
        <v>9.3539499999999993</v>
      </c>
      <c r="G869">
        <v>33.917999999999999</v>
      </c>
      <c r="H869">
        <v>786.39</v>
      </c>
      <c r="I869">
        <v>311822691.025392</v>
      </c>
    </row>
    <row r="870" spans="1:9" x14ac:dyDescent="0.25">
      <c r="A870" s="22">
        <v>42780</v>
      </c>
      <c r="B870" t="s">
        <v>43</v>
      </c>
      <c r="C870" t="s">
        <v>44</v>
      </c>
      <c r="D870">
        <v>362.60599999999999</v>
      </c>
      <c r="E870">
        <v>409.81799999999998</v>
      </c>
      <c r="F870">
        <v>-11.520239999999999</v>
      </c>
      <c r="G870">
        <v>-47.212000000000003</v>
      </c>
      <c r="H870">
        <v>626.39</v>
      </c>
      <c r="I870">
        <v>227132939.38049999</v>
      </c>
    </row>
    <row r="871" spans="1:9" x14ac:dyDescent="0.25">
      <c r="A871" s="22">
        <v>42779</v>
      </c>
      <c r="B871" t="s">
        <v>43</v>
      </c>
      <c r="C871" t="s">
        <v>44</v>
      </c>
      <c r="D871">
        <v>409.81799999999998</v>
      </c>
      <c r="E871">
        <v>429.34800000000001</v>
      </c>
      <c r="F871">
        <v>-4.5487599999999997</v>
      </c>
      <c r="G871">
        <v>-19.53</v>
      </c>
      <c r="H871">
        <v>688.89</v>
      </c>
      <c r="I871">
        <v>282319710.80949497</v>
      </c>
    </row>
    <row r="872" spans="1:9" x14ac:dyDescent="0.25">
      <c r="A872" s="22">
        <v>42776</v>
      </c>
      <c r="B872" t="s">
        <v>43</v>
      </c>
      <c r="C872" t="s">
        <v>44</v>
      </c>
      <c r="D872">
        <v>429.34800000000001</v>
      </c>
      <c r="E872">
        <v>449.45</v>
      </c>
      <c r="F872">
        <v>-4.4725799999999998</v>
      </c>
      <c r="G872">
        <v>-20.102</v>
      </c>
      <c r="H872">
        <v>713.89</v>
      </c>
      <c r="I872">
        <v>306507441.50631499</v>
      </c>
    </row>
    <row r="873" spans="1:9" x14ac:dyDescent="0.25">
      <c r="A873" s="22">
        <v>42775</v>
      </c>
      <c r="B873" t="s">
        <v>43</v>
      </c>
      <c r="C873" t="s">
        <v>44</v>
      </c>
      <c r="D873">
        <v>449.45</v>
      </c>
      <c r="E873">
        <v>473.67399999999998</v>
      </c>
      <c r="F873">
        <v>-5.1140699999999999</v>
      </c>
      <c r="G873">
        <v>-24.224</v>
      </c>
      <c r="H873">
        <v>708.89</v>
      </c>
      <c r="I873">
        <v>318610817.54663599</v>
      </c>
    </row>
    <row r="874" spans="1:9" x14ac:dyDescent="0.25">
      <c r="A874" s="22">
        <v>42774</v>
      </c>
      <c r="B874" t="s">
        <v>43</v>
      </c>
      <c r="C874" t="s">
        <v>44</v>
      </c>
      <c r="D874">
        <v>473.67399999999998</v>
      </c>
      <c r="E874">
        <v>473.67200000000003</v>
      </c>
      <c r="F874">
        <v>4.2000000000000002E-4</v>
      </c>
      <c r="G874">
        <v>2E-3</v>
      </c>
      <c r="H874">
        <v>708.89</v>
      </c>
      <c r="I874">
        <v>335782980.065826</v>
      </c>
    </row>
    <row r="875" spans="1:9" x14ac:dyDescent="0.25">
      <c r="A875" s="22">
        <v>42773</v>
      </c>
      <c r="B875" t="s">
        <v>43</v>
      </c>
      <c r="C875" t="s">
        <v>44</v>
      </c>
      <c r="D875">
        <v>473.67200000000003</v>
      </c>
      <c r="E875">
        <v>471.56</v>
      </c>
      <c r="F875">
        <v>0.44788</v>
      </c>
      <c r="G875">
        <v>2.1120000000000001</v>
      </c>
      <c r="H875">
        <v>703.89</v>
      </c>
      <c r="I875">
        <v>333413202.28490502</v>
      </c>
    </row>
    <row r="876" spans="1:9" x14ac:dyDescent="0.25">
      <c r="A876" s="22">
        <v>42772</v>
      </c>
      <c r="B876" t="s">
        <v>43</v>
      </c>
      <c r="C876" t="s">
        <v>44</v>
      </c>
      <c r="D876">
        <v>471.56</v>
      </c>
      <c r="E876">
        <v>469.31</v>
      </c>
      <c r="F876">
        <v>0.47943000000000002</v>
      </c>
      <c r="G876">
        <v>2.25</v>
      </c>
      <c r="H876">
        <v>703.89</v>
      </c>
      <c r="I876">
        <v>331926585.63197702</v>
      </c>
    </row>
    <row r="877" spans="1:9" x14ac:dyDescent="0.25">
      <c r="A877" s="22">
        <v>42769</v>
      </c>
      <c r="B877" t="s">
        <v>43</v>
      </c>
      <c r="C877" t="s">
        <v>44</v>
      </c>
      <c r="D877">
        <v>469.31</v>
      </c>
      <c r="E877">
        <v>493.09800000000001</v>
      </c>
      <c r="F877">
        <v>-4.8241899999999998</v>
      </c>
      <c r="G877">
        <v>-23.788</v>
      </c>
      <c r="H877">
        <v>703.89</v>
      </c>
      <c r="I877">
        <v>330342832.09547698</v>
      </c>
    </row>
    <row r="878" spans="1:9" x14ac:dyDescent="0.25">
      <c r="A878" s="22">
        <v>42768</v>
      </c>
      <c r="B878" t="s">
        <v>43</v>
      </c>
      <c r="C878" t="s">
        <v>44</v>
      </c>
      <c r="D878">
        <v>493.09800000000001</v>
      </c>
      <c r="E878">
        <v>477.202</v>
      </c>
      <c r="F878">
        <v>3.33108</v>
      </c>
      <c r="G878">
        <v>15.896000000000001</v>
      </c>
      <c r="H878">
        <v>703.89</v>
      </c>
      <c r="I878">
        <v>347086978.373815</v>
      </c>
    </row>
    <row r="879" spans="1:9" x14ac:dyDescent="0.25">
      <c r="A879" s="22">
        <v>42767</v>
      </c>
      <c r="B879" t="s">
        <v>43</v>
      </c>
      <c r="C879" t="s">
        <v>44</v>
      </c>
      <c r="D879">
        <v>477.202</v>
      </c>
      <c r="E879">
        <v>499.16</v>
      </c>
      <c r="F879">
        <v>-4.3989900000000004</v>
      </c>
      <c r="G879">
        <v>-21.957999999999998</v>
      </c>
      <c r="H879">
        <v>718.89</v>
      </c>
      <c r="I879">
        <v>343055965.611058</v>
      </c>
    </row>
    <row r="880" spans="1:9" x14ac:dyDescent="0.25">
      <c r="A880" s="22">
        <v>42766</v>
      </c>
      <c r="B880" t="s">
        <v>43</v>
      </c>
      <c r="C880" t="s">
        <v>44</v>
      </c>
      <c r="D880">
        <v>499.16</v>
      </c>
      <c r="E880">
        <v>497.08800000000002</v>
      </c>
      <c r="F880">
        <v>0.41682999999999998</v>
      </c>
      <c r="G880">
        <v>2.0720000000000001</v>
      </c>
      <c r="H880">
        <v>718.89</v>
      </c>
      <c r="I880">
        <v>358841362.34637702</v>
      </c>
    </row>
    <row r="881" spans="1:9" x14ac:dyDescent="0.25">
      <c r="A881" s="22">
        <v>42765</v>
      </c>
      <c r="B881" t="s">
        <v>43</v>
      </c>
      <c r="C881" t="s">
        <v>44</v>
      </c>
      <c r="D881">
        <v>497.08800000000002</v>
      </c>
      <c r="E881">
        <v>476.09800000000001</v>
      </c>
      <c r="F881">
        <v>4.40876</v>
      </c>
      <c r="G881">
        <v>20.99</v>
      </c>
      <c r="H881">
        <v>736.39</v>
      </c>
      <c r="I881">
        <v>366050861.31187499</v>
      </c>
    </row>
    <row r="882" spans="1:9" x14ac:dyDescent="0.25">
      <c r="A882" s="22">
        <v>42762</v>
      </c>
      <c r="B882" t="s">
        <v>43</v>
      </c>
      <c r="C882" t="s">
        <v>44</v>
      </c>
      <c r="D882">
        <v>476.09800000000001</v>
      </c>
      <c r="E882">
        <v>483.22</v>
      </c>
      <c r="F882">
        <v>-1.4738599999999999</v>
      </c>
      <c r="G882">
        <v>-7.1219999999999999</v>
      </c>
      <c r="H882">
        <v>791.39</v>
      </c>
      <c r="I882">
        <v>376779415.54248202</v>
      </c>
    </row>
    <row r="883" spans="1:9" x14ac:dyDescent="0.25">
      <c r="A883" s="22">
        <v>42761</v>
      </c>
      <c r="B883" t="s">
        <v>43</v>
      </c>
      <c r="C883" t="s">
        <v>44</v>
      </c>
      <c r="D883">
        <v>483.22</v>
      </c>
      <c r="E883">
        <v>486.86</v>
      </c>
      <c r="F883">
        <v>-0.74765000000000004</v>
      </c>
      <c r="G883">
        <v>-3.64</v>
      </c>
      <c r="H883">
        <v>811.39</v>
      </c>
      <c r="I883">
        <v>392080098.40335</v>
      </c>
    </row>
    <row r="884" spans="1:9" x14ac:dyDescent="0.25">
      <c r="A884" s="22">
        <v>42760</v>
      </c>
      <c r="B884" t="s">
        <v>43</v>
      </c>
      <c r="C884" t="s">
        <v>44</v>
      </c>
      <c r="D884">
        <v>486.86</v>
      </c>
      <c r="E884">
        <v>507.69200000000001</v>
      </c>
      <c r="F884">
        <v>-4.1032799999999998</v>
      </c>
      <c r="G884">
        <v>-20.832000000000001</v>
      </c>
      <c r="H884">
        <v>803.89</v>
      </c>
      <c r="I884">
        <v>391382109.68017697</v>
      </c>
    </row>
    <row r="885" spans="1:9" x14ac:dyDescent="0.25">
      <c r="A885" s="22">
        <v>42759</v>
      </c>
      <c r="B885" t="s">
        <v>43</v>
      </c>
      <c r="C885" t="s">
        <v>44</v>
      </c>
      <c r="D885">
        <v>507.69200000000001</v>
      </c>
      <c r="E885">
        <v>552.35400000000004</v>
      </c>
      <c r="F885">
        <v>-8.0857600000000005</v>
      </c>
      <c r="G885">
        <v>-44.661999999999999</v>
      </c>
      <c r="H885">
        <v>778.89</v>
      </c>
      <c r="I885">
        <v>395436455.75678498</v>
      </c>
    </row>
    <row r="886" spans="1:9" x14ac:dyDescent="0.25">
      <c r="A886" s="22">
        <v>42758</v>
      </c>
      <c r="B886" t="s">
        <v>43</v>
      </c>
      <c r="C886" t="s">
        <v>44</v>
      </c>
      <c r="D886">
        <v>552.35400000000004</v>
      </c>
      <c r="E886">
        <v>572.76599999999996</v>
      </c>
      <c r="F886">
        <v>-3.5637599999999998</v>
      </c>
      <c r="G886">
        <v>-20.411999999999999</v>
      </c>
      <c r="H886">
        <v>763.89</v>
      </c>
      <c r="I886">
        <v>421937951.51108003</v>
      </c>
    </row>
    <row r="887" spans="1:9" x14ac:dyDescent="0.25">
      <c r="A887" s="22">
        <v>42755</v>
      </c>
      <c r="B887" t="s">
        <v>43</v>
      </c>
      <c r="C887" t="s">
        <v>44</v>
      </c>
      <c r="D887">
        <v>572.76599999999996</v>
      </c>
      <c r="E887">
        <v>606.06799999999998</v>
      </c>
      <c r="F887">
        <v>-5.4947600000000003</v>
      </c>
      <c r="G887">
        <v>-33.302</v>
      </c>
      <c r="H887">
        <v>738.89</v>
      </c>
      <c r="I887">
        <v>423211333.594208</v>
      </c>
    </row>
    <row r="888" spans="1:9" x14ac:dyDescent="0.25">
      <c r="A888" s="22">
        <v>42754</v>
      </c>
      <c r="B888" t="s">
        <v>43</v>
      </c>
      <c r="C888" t="s">
        <v>44</v>
      </c>
      <c r="D888">
        <v>606.06799999999998</v>
      </c>
      <c r="E888">
        <v>602.46199999999999</v>
      </c>
      <c r="F888">
        <v>0.59853999999999996</v>
      </c>
      <c r="G888">
        <v>3.6059999999999999</v>
      </c>
      <c r="H888">
        <v>714.08</v>
      </c>
      <c r="I888">
        <v>432778928.72741002</v>
      </c>
    </row>
    <row r="889" spans="1:9" x14ac:dyDescent="0.25">
      <c r="A889" s="22">
        <v>42753</v>
      </c>
      <c r="B889" t="s">
        <v>43</v>
      </c>
      <c r="C889" t="s">
        <v>44</v>
      </c>
      <c r="D889">
        <v>602.46199999999999</v>
      </c>
      <c r="E889">
        <v>602.62400000000002</v>
      </c>
      <c r="F889">
        <v>-2.6880000000000001E-2</v>
      </c>
      <c r="G889">
        <v>-0.16200000000000001</v>
      </c>
      <c r="H889">
        <v>679.08</v>
      </c>
      <c r="I889">
        <v>409117798.79388601</v>
      </c>
    </row>
    <row r="890" spans="1:9" x14ac:dyDescent="0.25">
      <c r="A890" s="22">
        <v>42752</v>
      </c>
      <c r="B890" t="s">
        <v>43</v>
      </c>
      <c r="C890" t="s">
        <v>44</v>
      </c>
      <c r="D890">
        <v>602.62400000000002</v>
      </c>
      <c r="E890">
        <v>606.67600000000004</v>
      </c>
      <c r="F890">
        <v>-0.66790000000000005</v>
      </c>
      <c r="G890">
        <v>-4.0519999999999996</v>
      </c>
      <c r="H890">
        <v>556.58000000000004</v>
      </c>
      <c r="I890">
        <v>335406369.19023401</v>
      </c>
    </row>
    <row r="891" spans="1:9" x14ac:dyDescent="0.25">
      <c r="A891" s="22">
        <v>42748</v>
      </c>
      <c r="B891" t="s">
        <v>43</v>
      </c>
      <c r="C891" t="s">
        <v>44</v>
      </c>
      <c r="D891">
        <v>606.67600000000004</v>
      </c>
      <c r="E891">
        <v>617.46400000000006</v>
      </c>
      <c r="F891">
        <v>-1.74715</v>
      </c>
      <c r="G891">
        <v>-10.788</v>
      </c>
      <c r="H891">
        <v>659.08</v>
      </c>
      <c r="I891">
        <v>399845907.251975</v>
      </c>
    </row>
    <row r="892" spans="1:9" x14ac:dyDescent="0.25">
      <c r="A892" s="22">
        <v>42747</v>
      </c>
      <c r="B892" t="s">
        <v>43</v>
      </c>
      <c r="C892" t="s">
        <v>44</v>
      </c>
      <c r="D892">
        <v>617.46400000000006</v>
      </c>
      <c r="E892">
        <v>610.98</v>
      </c>
      <c r="F892">
        <v>1.06125</v>
      </c>
      <c r="G892">
        <v>6.484</v>
      </c>
      <c r="H892">
        <v>676.58</v>
      </c>
      <c r="I892">
        <v>417761644.75692701</v>
      </c>
    </row>
    <row r="893" spans="1:9" x14ac:dyDescent="0.25">
      <c r="A893" s="22">
        <v>42746</v>
      </c>
      <c r="B893" t="s">
        <v>43</v>
      </c>
      <c r="C893" t="s">
        <v>44</v>
      </c>
      <c r="D893">
        <v>610.98</v>
      </c>
      <c r="E893">
        <v>635.6</v>
      </c>
      <c r="F893">
        <v>-3.87351</v>
      </c>
      <c r="G893">
        <v>-24.62</v>
      </c>
      <c r="H893">
        <v>704.08</v>
      </c>
      <c r="I893">
        <v>430176672.59692401</v>
      </c>
    </row>
    <row r="894" spans="1:9" x14ac:dyDescent="0.25">
      <c r="A894" s="22">
        <v>42745</v>
      </c>
      <c r="B894" t="s">
        <v>43</v>
      </c>
      <c r="C894" t="s">
        <v>44</v>
      </c>
      <c r="D894">
        <v>635.6</v>
      </c>
      <c r="E894">
        <v>640.08000000000004</v>
      </c>
      <c r="F894">
        <v>-0.69991000000000003</v>
      </c>
      <c r="G894">
        <v>-4.4800000000000004</v>
      </c>
      <c r="H894">
        <v>710.08</v>
      </c>
      <c r="I894">
        <v>451324636.53573799</v>
      </c>
    </row>
    <row r="895" spans="1:9" x14ac:dyDescent="0.25">
      <c r="A895" s="22">
        <v>42744</v>
      </c>
      <c r="B895" t="s">
        <v>43</v>
      </c>
      <c r="C895" t="s">
        <v>44</v>
      </c>
      <c r="D895">
        <v>640.08000000000004</v>
      </c>
      <c r="E895">
        <v>647.37</v>
      </c>
      <c r="F895">
        <v>-1.12609</v>
      </c>
      <c r="G895">
        <v>-7.29</v>
      </c>
      <c r="H895">
        <v>703.08</v>
      </c>
      <c r="I895">
        <v>450025219.34832501</v>
      </c>
    </row>
    <row r="896" spans="1:9" x14ac:dyDescent="0.25">
      <c r="A896" s="22">
        <v>42741</v>
      </c>
      <c r="B896" t="s">
        <v>43</v>
      </c>
      <c r="C896" t="s">
        <v>44</v>
      </c>
      <c r="D896">
        <v>647.37</v>
      </c>
      <c r="E896">
        <v>661.41</v>
      </c>
      <c r="F896">
        <v>-2.1227399999999998</v>
      </c>
      <c r="G896">
        <v>-14.04</v>
      </c>
      <c r="H896">
        <v>703.08</v>
      </c>
      <c r="I896">
        <v>455150647.18398499</v>
      </c>
    </row>
    <row r="897" spans="1:9" x14ac:dyDescent="0.25">
      <c r="A897" s="22">
        <v>42740</v>
      </c>
      <c r="B897" t="s">
        <v>43</v>
      </c>
      <c r="C897" t="s">
        <v>44</v>
      </c>
      <c r="D897">
        <v>661.41</v>
      </c>
      <c r="E897">
        <v>675.63</v>
      </c>
      <c r="F897">
        <v>-2.1046999999999998</v>
      </c>
      <c r="G897">
        <v>-14.22</v>
      </c>
      <c r="H897">
        <v>682.08</v>
      </c>
      <c r="I897">
        <v>451132231.534145</v>
      </c>
    </row>
    <row r="898" spans="1:9" x14ac:dyDescent="0.25">
      <c r="A898" s="22">
        <v>42739</v>
      </c>
      <c r="B898" t="s">
        <v>43</v>
      </c>
      <c r="C898" t="s">
        <v>44</v>
      </c>
      <c r="D898">
        <v>675.63</v>
      </c>
      <c r="E898">
        <v>735.99</v>
      </c>
      <c r="F898">
        <v>-8.2012</v>
      </c>
      <c r="G898">
        <v>-60.36</v>
      </c>
      <c r="H898">
        <v>659.58</v>
      </c>
      <c r="I898">
        <v>445629684.65802503</v>
      </c>
    </row>
    <row r="899" spans="1:9" x14ac:dyDescent="0.25">
      <c r="A899" s="22">
        <v>42738</v>
      </c>
      <c r="B899" t="s">
        <v>43</v>
      </c>
      <c r="C899" t="s">
        <v>44</v>
      </c>
      <c r="D899">
        <v>735.99</v>
      </c>
      <c r="E899">
        <v>869.59</v>
      </c>
      <c r="F899">
        <v>-15.36356</v>
      </c>
      <c r="G899">
        <v>-133.6</v>
      </c>
      <c r="H899">
        <v>620.08000000000004</v>
      </c>
      <c r="I899">
        <v>456370118.44546503</v>
      </c>
    </row>
    <row r="900" spans="1:9" x14ac:dyDescent="0.25">
      <c r="A900" s="22">
        <v>42734</v>
      </c>
      <c r="B900" t="s">
        <v>43</v>
      </c>
      <c r="C900" t="s">
        <v>44</v>
      </c>
      <c r="D900">
        <v>869.59</v>
      </c>
      <c r="E900">
        <v>840.57</v>
      </c>
      <c r="F900">
        <v>3.45242</v>
      </c>
      <c r="G900">
        <v>29.02</v>
      </c>
      <c r="H900">
        <v>593.08000000000004</v>
      </c>
      <c r="I900">
        <v>515733411.60653299</v>
      </c>
    </row>
    <row r="901" spans="1:9" x14ac:dyDescent="0.25">
      <c r="A901" s="22">
        <v>42733</v>
      </c>
      <c r="B901" t="s">
        <v>43</v>
      </c>
      <c r="C901" t="s">
        <v>44</v>
      </c>
      <c r="D901">
        <v>840.57</v>
      </c>
      <c r="E901">
        <v>820.39</v>
      </c>
      <c r="F901">
        <v>2.4598100000000001</v>
      </c>
      <c r="G901">
        <v>20.18</v>
      </c>
      <c r="H901">
        <v>619.08000000000004</v>
      </c>
      <c r="I901">
        <v>520377150.97678602</v>
      </c>
    </row>
    <row r="902" spans="1:9" x14ac:dyDescent="0.25">
      <c r="A902" s="22">
        <v>42732</v>
      </c>
      <c r="B902" t="s">
        <v>43</v>
      </c>
      <c r="C902" t="s">
        <v>44</v>
      </c>
      <c r="D902">
        <v>820.39</v>
      </c>
      <c r="E902">
        <v>757.52</v>
      </c>
      <c r="F902">
        <v>8.2994500000000002</v>
      </c>
      <c r="G902">
        <v>62.87</v>
      </c>
      <c r="H902">
        <v>631.08000000000004</v>
      </c>
      <c r="I902">
        <v>517728866.78973299</v>
      </c>
    </row>
    <row r="903" spans="1:9" x14ac:dyDescent="0.25">
      <c r="A903" s="22">
        <v>42731</v>
      </c>
      <c r="B903" t="s">
        <v>43</v>
      </c>
      <c r="C903" t="s">
        <v>44</v>
      </c>
      <c r="D903">
        <v>757.52</v>
      </c>
      <c r="E903">
        <v>788.68</v>
      </c>
      <c r="F903">
        <v>-3.9509099999999999</v>
      </c>
      <c r="G903">
        <v>-31.16</v>
      </c>
      <c r="H903">
        <v>636.08000000000004</v>
      </c>
      <c r="I903">
        <v>481840685.93541902</v>
      </c>
    </row>
    <row r="904" spans="1:9" x14ac:dyDescent="0.25">
      <c r="A904" s="22">
        <v>42727</v>
      </c>
      <c r="B904" t="s">
        <v>43</v>
      </c>
      <c r="C904" t="s">
        <v>44</v>
      </c>
      <c r="D904">
        <v>788.68</v>
      </c>
      <c r="E904">
        <v>788.07</v>
      </c>
      <c r="F904">
        <v>7.7399999999999997E-2</v>
      </c>
      <c r="G904">
        <v>0.61</v>
      </c>
      <c r="H904">
        <v>636.08000000000004</v>
      </c>
      <c r="I904">
        <v>501660830.31939203</v>
      </c>
    </row>
    <row r="905" spans="1:9" x14ac:dyDescent="0.25">
      <c r="A905" s="22">
        <v>42726</v>
      </c>
      <c r="B905" t="s">
        <v>43</v>
      </c>
      <c r="C905" t="s">
        <v>44</v>
      </c>
      <c r="D905">
        <v>788.07</v>
      </c>
      <c r="E905">
        <v>760.76</v>
      </c>
      <c r="F905">
        <v>3.5898300000000001</v>
      </c>
      <c r="G905">
        <v>27.31</v>
      </c>
      <c r="H905">
        <v>614.08000000000004</v>
      </c>
      <c r="I905">
        <v>483935283.64178598</v>
      </c>
    </row>
    <row r="906" spans="1:9" x14ac:dyDescent="0.25">
      <c r="A906" s="22">
        <v>42725</v>
      </c>
      <c r="B906" t="s">
        <v>43</v>
      </c>
      <c r="C906" t="s">
        <v>44</v>
      </c>
      <c r="D906">
        <v>760.76</v>
      </c>
      <c r="E906">
        <v>782.9</v>
      </c>
      <c r="F906">
        <v>-2.82795</v>
      </c>
      <c r="G906">
        <v>-22.14</v>
      </c>
      <c r="H906">
        <v>579.58000000000004</v>
      </c>
      <c r="I906">
        <v>440918633.86237901</v>
      </c>
    </row>
    <row r="907" spans="1:9" x14ac:dyDescent="0.25">
      <c r="A907" s="22">
        <v>42724</v>
      </c>
      <c r="B907" t="s">
        <v>43</v>
      </c>
      <c r="C907" t="s">
        <v>44</v>
      </c>
      <c r="D907">
        <v>782.9</v>
      </c>
      <c r="E907">
        <v>812.58</v>
      </c>
      <c r="F907">
        <v>-3.6525599999999998</v>
      </c>
      <c r="G907">
        <v>-29.68</v>
      </c>
      <c r="H907">
        <v>533.58000000000004</v>
      </c>
      <c r="I907">
        <v>417737058.029939</v>
      </c>
    </row>
    <row r="908" spans="1:9" x14ac:dyDescent="0.25">
      <c r="A908" s="22">
        <v>42723</v>
      </c>
      <c r="B908" t="s">
        <v>43</v>
      </c>
      <c r="C908" t="s">
        <v>44</v>
      </c>
      <c r="D908">
        <v>812.58</v>
      </c>
      <c r="E908">
        <v>872.64</v>
      </c>
      <c r="F908">
        <v>-6.8825599999999998</v>
      </c>
      <c r="G908">
        <v>-60.06</v>
      </c>
      <c r="H908">
        <v>589.58000000000004</v>
      </c>
      <c r="I908">
        <v>479078089.16332603</v>
      </c>
    </row>
    <row r="909" spans="1:9" x14ac:dyDescent="0.25">
      <c r="A909" s="22">
        <v>42720</v>
      </c>
      <c r="B909" t="s">
        <v>43</v>
      </c>
      <c r="C909" t="s">
        <v>44</v>
      </c>
      <c r="D909">
        <v>872.64</v>
      </c>
      <c r="E909">
        <v>887.58</v>
      </c>
      <c r="F909">
        <v>-1.68323</v>
      </c>
      <c r="G909">
        <v>-14.94</v>
      </c>
      <c r="H909">
        <v>589.58000000000004</v>
      </c>
      <c r="I909">
        <v>514488054.99456602</v>
      </c>
    </row>
    <row r="910" spans="1:9" x14ac:dyDescent="0.25">
      <c r="A910" s="22">
        <v>42719</v>
      </c>
      <c r="B910" t="s">
        <v>43</v>
      </c>
      <c r="C910" t="s">
        <v>44</v>
      </c>
      <c r="D910">
        <v>887.58</v>
      </c>
      <c r="E910">
        <v>921.32</v>
      </c>
      <c r="F910">
        <v>-3.66214</v>
      </c>
      <c r="G910">
        <v>-33.74</v>
      </c>
      <c r="H910">
        <v>589.58000000000004</v>
      </c>
      <c r="I910">
        <v>523296328.21332699</v>
      </c>
    </row>
    <row r="911" spans="1:9" x14ac:dyDescent="0.25">
      <c r="A911" s="22">
        <v>42718</v>
      </c>
      <c r="B911" t="s">
        <v>43</v>
      </c>
      <c r="C911" t="s">
        <v>44</v>
      </c>
      <c r="D911">
        <v>921.32</v>
      </c>
      <c r="E911">
        <v>932.15</v>
      </c>
      <c r="F911">
        <v>-1.1618299999999999</v>
      </c>
      <c r="G911">
        <v>-10.83</v>
      </c>
      <c r="H911">
        <v>598.58000000000004</v>
      </c>
      <c r="I911">
        <v>551480520.02061999</v>
      </c>
    </row>
    <row r="912" spans="1:9" x14ac:dyDescent="0.25">
      <c r="A912" s="22">
        <v>42717</v>
      </c>
      <c r="B912" t="s">
        <v>43</v>
      </c>
      <c r="C912" t="s">
        <v>44</v>
      </c>
      <c r="D912">
        <v>932.15</v>
      </c>
      <c r="E912">
        <v>946.19</v>
      </c>
      <c r="F912">
        <v>-1.4838499999999999</v>
      </c>
      <c r="G912">
        <v>-14.04</v>
      </c>
      <c r="H912">
        <v>596.08000000000004</v>
      </c>
      <c r="I912">
        <v>555632728.73943996</v>
      </c>
    </row>
    <row r="913" spans="1:9" x14ac:dyDescent="0.25">
      <c r="A913" s="22">
        <v>42716</v>
      </c>
      <c r="B913" t="s">
        <v>43</v>
      </c>
      <c r="C913" t="s">
        <v>44</v>
      </c>
      <c r="D913">
        <v>946.19</v>
      </c>
      <c r="E913">
        <v>901.12</v>
      </c>
      <c r="F913">
        <v>5.0015499999999999</v>
      </c>
      <c r="G913">
        <v>45.07</v>
      </c>
      <c r="H913">
        <v>597.58000000000004</v>
      </c>
      <c r="I913">
        <v>565420928.08959997</v>
      </c>
    </row>
    <row r="914" spans="1:9" x14ac:dyDescent="0.25">
      <c r="A914" s="22">
        <v>42713</v>
      </c>
      <c r="B914" t="s">
        <v>43</v>
      </c>
      <c r="C914" t="s">
        <v>44</v>
      </c>
      <c r="D914">
        <v>901.12</v>
      </c>
      <c r="E914">
        <v>943.49</v>
      </c>
      <c r="F914">
        <v>-4.4907700000000004</v>
      </c>
      <c r="G914">
        <v>-42.37</v>
      </c>
      <c r="H914">
        <v>597.58000000000004</v>
      </c>
      <c r="I914">
        <v>538488154.30315304</v>
      </c>
    </row>
    <row r="915" spans="1:9" x14ac:dyDescent="0.25">
      <c r="A915" s="22">
        <v>42712</v>
      </c>
      <c r="B915" t="s">
        <v>43</v>
      </c>
      <c r="C915" t="s">
        <v>44</v>
      </c>
      <c r="D915">
        <v>943.49</v>
      </c>
      <c r="E915">
        <v>934.67</v>
      </c>
      <c r="F915">
        <v>0.94364999999999999</v>
      </c>
      <c r="G915">
        <v>8.82</v>
      </c>
      <c r="H915">
        <v>582.58000000000004</v>
      </c>
      <c r="I915">
        <v>549655121.48380005</v>
      </c>
    </row>
    <row r="916" spans="1:9" x14ac:dyDescent="0.25">
      <c r="A916" s="22">
        <v>42711</v>
      </c>
      <c r="B916" t="s">
        <v>43</v>
      </c>
      <c r="C916" t="s">
        <v>44</v>
      </c>
      <c r="D916">
        <v>934.67</v>
      </c>
      <c r="E916">
        <v>916.62</v>
      </c>
      <c r="F916">
        <v>1.96919</v>
      </c>
      <c r="G916">
        <v>18.05</v>
      </c>
      <c r="H916">
        <v>585.58000000000004</v>
      </c>
      <c r="I916">
        <v>547320806.57151997</v>
      </c>
    </row>
    <row r="917" spans="1:9" x14ac:dyDescent="0.25">
      <c r="A917" s="22">
        <v>42710</v>
      </c>
      <c r="B917" t="s">
        <v>43</v>
      </c>
      <c r="C917" t="s">
        <v>44</v>
      </c>
      <c r="D917">
        <v>916.62</v>
      </c>
      <c r="E917">
        <v>961.86</v>
      </c>
      <c r="F917">
        <v>-4.7033899999999997</v>
      </c>
      <c r="G917">
        <v>-45.24</v>
      </c>
      <c r="H917">
        <v>585.58000000000004</v>
      </c>
      <c r="I917">
        <v>536751150.373487</v>
      </c>
    </row>
    <row r="918" spans="1:9" x14ac:dyDescent="0.25">
      <c r="A918" s="22">
        <v>42709</v>
      </c>
      <c r="B918" t="s">
        <v>43</v>
      </c>
      <c r="C918" t="s">
        <v>44</v>
      </c>
      <c r="D918">
        <v>961.86</v>
      </c>
      <c r="E918">
        <v>1153.81</v>
      </c>
      <c r="F918">
        <v>-16.636189999999999</v>
      </c>
      <c r="G918">
        <v>-191.95</v>
      </c>
      <c r="H918">
        <v>544.58000000000004</v>
      </c>
      <c r="I918">
        <v>523806372.16844702</v>
      </c>
    </row>
    <row r="919" spans="1:9" x14ac:dyDescent="0.25">
      <c r="A919" s="22">
        <v>42706</v>
      </c>
      <c r="B919" t="s">
        <v>43</v>
      </c>
      <c r="C919" t="s">
        <v>44</v>
      </c>
      <c r="D919">
        <v>1153.81</v>
      </c>
      <c r="E919">
        <v>1143.18</v>
      </c>
      <c r="F919">
        <v>0.92986000000000002</v>
      </c>
      <c r="G919">
        <v>10.63</v>
      </c>
      <c r="H919">
        <v>517.58000000000004</v>
      </c>
      <c r="I919">
        <v>597184965.31041503</v>
      </c>
    </row>
    <row r="920" spans="1:9" x14ac:dyDescent="0.25">
      <c r="A920" s="22">
        <v>42705</v>
      </c>
      <c r="B920" t="s">
        <v>43</v>
      </c>
      <c r="C920" t="s">
        <v>44</v>
      </c>
      <c r="D920">
        <v>1143.18</v>
      </c>
      <c r="E920">
        <v>1078.32</v>
      </c>
      <c r="F920">
        <v>6.0149100000000004</v>
      </c>
      <c r="G920">
        <v>64.86</v>
      </c>
      <c r="H920">
        <v>517.58000000000004</v>
      </c>
      <c r="I920">
        <v>591683126.89572895</v>
      </c>
    </row>
    <row r="921" spans="1:9" x14ac:dyDescent="0.25">
      <c r="A921" s="22">
        <v>42704</v>
      </c>
      <c r="B921" t="s">
        <v>43</v>
      </c>
      <c r="C921" t="s">
        <v>44</v>
      </c>
      <c r="D921">
        <v>1078.32</v>
      </c>
      <c r="E921">
        <v>1053.69</v>
      </c>
      <c r="F921">
        <v>2.3374999999999999</v>
      </c>
      <c r="G921">
        <v>24.63</v>
      </c>
      <c r="H921">
        <v>543.58000000000004</v>
      </c>
      <c r="I921">
        <v>586149433.765288</v>
      </c>
    </row>
    <row r="922" spans="1:9" x14ac:dyDescent="0.25">
      <c r="A922" s="22">
        <v>42703</v>
      </c>
      <c r="B922" t="s">
        <v>43</v>
      </c>
      <c r="C922" t="s">
        <v>44</v>
      </c>
      <c r="D922">
        <v>1053.69</v>
      </c>
      <c r="E922">
        <v>1070.29</v>
      </c>
      <c r="F922">
        <v>-1.55098</v>
      </c>
      <c r="G922">
        <v>-16.600000000000001</v>
      </c>
      <c r="H922">
        <v>528.58000000000004</v>
      </c>
      <c r="I922">
        <v>556955794.06126797</v>
      </c>
    </row>
    <row r="923" spans="1:9" x14ac:dyDescent="0.25">
      <c r="A923" s="22">
        <v>42702</v>
      </c>
      <c r="B923" t="s">
        <v>43</v>
      </c>
      <c r="C923" t="s">
        <v>44</v>
      </c>
      <c r="D923">
        <v>1070.29</v>
      </c>
      <c r="E923">
        <v>1056.08</v>
      </c>
      <c r="F923">
        <v>1.34554</v>
      </c>
      <c r="G923">
        <v>14.21</v>
      </c>
      <c r="H923">
        <v>511.58</v>
      </c>
      <c r="I923">
        <v>547535234.304335</v>
      </c>
    </row>
    <row r="924" spans="1:9" x14ac:dyDescent="0.25">
      <c r="A924" s="22">
        <v>42699</v>
      </c>
      <c r="B924" t="s">
        <v>43</v>
      </c>
      <c r="C924" t="s">
        <v>44</v>
      </c>
      <c r="D924">
        <v>1056.08</v>
      </c>
      <c r="E924">
        <v>1074.04</v>
      </c>
      <c r="F924">
        <v>-1.6721900000000001</v>
      </c>
      <c r="G924">
        <v>-17.96</v>
      </c>
      <c r="H924">
        <v>503.08</v>
      </c>
      <c r="I924">
        <v>531289051.94566101</v>
      </c>
    </row>
    <row r="925" spans="1:9" x14ac:dyDescent="0.25">
      <c r="A925" s="22">
        <v>42697</v>
      </c>
      <c r="B925" t="s">
        <v>43</v>
      </c>
      <c r="C925" t="s">
        <v>44</v>
      </c>
      <c r="D925">
        <v>1074.04</v>
      </c>
      <c r="E925">
        <v>1070.99</v>
      </c>
      <c r="F925">
        <v>0.28477999999999998</v>
      </c>
      <c r="G925">
        <v>3.05</v>
      </c>
      <c r="H925">
        <v>503.08</v>
      </c>
      <c r="I925">
        <v>540324306.25683498</v>
      </c>
    </row>
    <row r="926" spans="1:9" x14ac:dyDescent="0.25">
      <c r="A926" s="22">
        <v>42696</v>
      </c>
      <c r="B926" t="s">
        <v>43</v>
      </c>
      <c r="C926" t="s">
        <v>44</v>
      </c>
      <c r="D926">
        <v>1070.99</v>
      </c>
      <c r="E926">
        <v>1077.03</v>
      </c>
      <c r="F926">
        <v>-0.56079999999999997</v>
      </c>
      <c r="G926">
        <v>-6.04</v>
      </c>
      <c r="H926">
        <v>495.08</v>
      </c>
      <c r="I926">
        <v>530222002.868801</v>
      </c>
    </row>
    <row r="927" spans="1:9" x14ac:dyDescent="0.25">
      <c r="A927" s="22">
        <v>42695</v>
      </c>
      <c r="B927" t="s">
        <v>43</v>
      </c>
      <c r="C927" t="s">
        <v>44</v>
      </c>
      <c r="D927">
        <v>1077.03</v>
      </c>
      <c r="E927">
        <v>1150.92</v>
      </c>
      <c r="F927">
        <v>-6.4200799999999996</v>
      </c>
      <c r="G927">
        <v>-73.89</v>
      </c>
      <c r="H927">
        <v>480.08</v>
      </c>
      <c r="I927">
        <v>517056815.05362803</v>
      </c>
    </row>
    <row r="928" spans="1:9" x14ac:dyDescent="0.25">
      <c r="A928" s="22">
        <v>42692</v>
      </c>
      <c r="B928" t="s">
        <v>43</v>
      </c>
      <c r="C928" t="s">
        <v>44</v>
      </c>
      <c r="D928">
        <v>1150.92</v>
      </c>
      <c r="E928">
        <v>1157.96</v>
      </c>
      <c r="F928">
        <v>-0.60797000000000001</v>
      </c>
      <c r="G928">
        <v>-7.04</v>
      </c>
      <c r="H928">
        <v>462.08</v>
      </c>
      <c r="I928">
        <v>531813109.16568899</v>
      </c>
    </row>
    <row r="929" spans="1:9" x14ac:dyDescent="0.25">
      <c r="A929" s="22">
        <v>42691</v>
      </c>
      <c r="B929" t="s">
        <v>43</v>
      </c>
      <c r="C929" t="s">
        <v>44</v>
      </c>
      <c r="D929">
        <v>1157.96</v>
      </c>
      <c r="E929">
        <v>1244.72</v>
      </c>
      <c r="F929">
        <v>-6.9702400000000004</v>
      </c>
      <c r="G929">
        <v>-86.76</v>
      </c>
      <c r="H929">
        <v>458.58</v>
      </c>
      <c r="I929">
        <v>531013267.87118202</v>
      </c>
    </row>
    <row r="930" spans="1:9" x14ac:dyDescent="0.25">
      <c r="A930" s="22">
        <v>42690</v>
      </c>
      <c r="B930" t="s">
        <v>43</v>
      </c>
      <c r="C930" t="s">
        <v>44</v>
      </c>
      <c r="D930">
        <v>1244.72</v>
      </c>
      <c r="E930">
        <v>1197.75</v>
      </c>
      <c r="F930">
        <v>3.9215200000000001</v>
      </c>
      <c r="G930">
        <v>46.97</v>
      </c>
      <c r="H930">
        <v>403.58</v>
      </c>
      <c r="I930">
        <v>502339766.804223</v>
      </c>
    </row>
    <row r="931" spans="1:9" x14ac:dyDescent="0.25">
      <c r="A931" s="22">
        <v>42689</v>
      </c>
      <c r="B931" t="s">
        <v>43</v>
      </c>
      <c r="C931" t="s">
        <v>44</v>
      </c>
      <c r="D931">
        <v>1197.75</v>
      </c>
      <c r="E931">
        <v>1318.76</v>
      </c>
      <c r="F931">
        <v>-9.1760400000000004</v>
      </c>
      <c r="G931">
        <v>-121.01</v>
      </c>
      <c r="H931">
        <v>361.08</v>
      </c>
      <c r="I931">
        <v>432479402.62850899</v>
      </c>
    </row>
    <row r="932" spans="1:9" x14ac:dyDescent="0.25">
      <c r="A932" s="22">
        <v>42688</v>
      </c>
      <c r="B932" t="s">
        <v>43</v>
      </c>
      <c r="C932" t="s">
        <v>44</v>
      </c>
      <c r="D932">
        <v>1318.76</v>
      </c>
      <c r="E932">
        <v>1349.41</v>
      </c>
      <c r="F932">
        <v>-2.27136</v>
      </c>
      <c r="G932">
        <v>-30.65</v>
      </c>
      <c r="H932">
        <v>354.08</v>
      </c>
      <c r="I932">
        <v>466941952.39438301</v>
      </c>
    </row>
    <row r="933" spans="1:9" x14ac:dyDescent="0.25">
      <c r="A933" s="22">
        <v>42685</v>
      </c>
      <c r="B933" t="s">
        <v>43</v>
      </c>
      <c r="C933" t="s">
        <v>44</v>
      </c>
      <c r="D933">
        <v>1349.41</v>
      </c>
      <c r="E933">
        <v>1381.44</v>
      </c>
      <c r="F933">
        <v>-2.3186</v>
      </c>
      <c r="G933">
        <v>-32.03</v>
      </c>
      <c r="H933">
        <v>362.08</v>
      </c>
      <c r="I933">
        <v>488589677.75281698</v>
      </c>
    </row>
    <row r="934" spans="1:9" x14ac:dyDescent="0.25">
      <c r="A934" s="22">
        <v>42684</v>
      </c>
      <c r="B934" t="s">
        <v>43</v>
      </c>
      <c r="C934" t="s">
        <v>44</v>
      </c>
      <c r="D934">
        <v>1381.44</v>
      </c>
      <c r="E934">
        <v>1293.3499999999999</v>
      </c>
      <c r="F934">
        <v>6.8109900000000003</v>
      </c>
      <c r="G934">
        <v>88.09</v>
      </c>
      <c r="H934">
        <v>393.08</v>
      </c>
      <c r="I934">
        <v>543011628.70976996</v>
      </c>
    </row>
    <row r="935" spans="1:9" x14ac:dyDescent="0.25">
      <c r="A935" s="22">
        <v>42683</v>
      </c>
      <c r="B935" t="s">
        <v>43</v>
      </c>
      <c r="C935" t="s">
        <v>44</v>
      </c>
      <c r="D935">
        <v>1293.3499999999999</v>
      </c>
      <c r="E935">
        <v>1454.96</v>
      </c>
      <c r="F935">
        <v>-11.107519999999999</v>
      </c>
      <c r="G935">
        <v>-161.61000000000001</v>
      </c>
      <c r="H935">
        <v>364.08</v>
      </c>
      <c r="I935">
        <v>470878368.00424302</v>
      </c>
    </row>
    <row r="936" spans="1:9" x14ac:dyDescent="0.25">
      <c r="A936" s="22">
        <v>42682</v>
      </c>
      <c r="B936" t="s">
        <v>43</v>
      </c>
      <c r="C936" t="s">
        <v>44</v>
      </c>
      <c r="D936">
        <v>1454.96</v>
      </c>
      <c r="E936">
        <v>1457.57</v>
      </c>
      <c r="F936">
        <v>-0.17907000000000001</v>
      </c>
      <c r="G936">
        <v>-2.61</v>
      </c>
      <c r="H936">
        <v>354.08</v>
      </c>
      <c r="I936">
        <v>515167174.509184</v>
      </c>
    </row>
    <row r="937" spans="1:9" x14ac:dyDescent="0.25">
      <c r="A937" s="22">
        <v>42681</v>
      </c>
      <c r="B937" t="s">
        <v>43</v>
      </c>
      <c r="C937" t="s">
        <v>44</v>
      </c>
      <c r="D937">
        <v>1457.57</v>
      </c>
      <c r="E937">
        <v>2035.82</v>
      </c>
      <c r="F937">
        <v>-28.403790000000001</v>
      </c>
      <c r="G937">
        <v>-578.25</v>
      </c>
      <c r="H937">
        <v>372.08</v>
      </c>
      <c r="I937">
        <v>542327574.22812402</v>
      </c>
    </row>
    <row r="938" spans="1:9" x14ac:dyDescent="0.25">
      <c r="A938" s="22">
        <v>42678</v>
      </c>
      <c r="B938" t="s">
        <v>43</v>
      </c>
      <c r="C938" t="s">
        <v>44</v>
      </c>
      <c r="D938">
        <v>2035.82</v>
      </c>
      <c r="E938">
        <v>2081.0700000000002</v>
      </c>
      <c r="F938">
        <v>-2.1743600000000001</v>
      </c>
      <c r="G938">
        <v>-45.25</v>
      </c>
      <c r="H938">
        <v>335.08</v>
      </c>
      <c r="I938">
        <v>682155482.30362904</v>
      </c>
    </row>
    <row r="939" spans="1:9" x14ac:dyDescent="0.25">
      <c r="A939" s="22">
        <v>42677</v>
      </c>
      <c r="B939" t="s">
        <v>43</v>
      </c>
      <c r="C939" t="s">
        <v>44</v>
      </c>
      <c r="D939">
        <v>2081.0700000000002</v>
      </c>
      <c r="E939">
        <v>1876.13</v>
      </c>
      <c r="F939">
        <v>10.923550000000001</v>
      </c>
      <c r="G939">
        <v>204.94</v>
      </c>
      <c r="H939">
        <v>348.08</v>
      </c>
      <c r="I939">
        <v>724371604.863796</v>
      </c>
    </row>
    <row r="940" spans="1:9" x14ac:dyDescent="0.25">
      <c r="A940" s="22">
        <v>42676</v>
      </c>
      <c r="B940" t="s">
        <v>43</v>
      </c>
      <c r="C940" t="s">
        <v>44</v>
      </c>
      <c r="D940">
        <v>1876.13</v>
      </c>
      <c r="E940">
        <v>1771.68</v>
      </c>
      <c r="F940">
        <v>5.8955299999999999</v>
      </c>
      <c r="G940">
        <v>104.45</v>
      </c>
      <c r="H940">
        <v>373.58</v>
      </c>
      <c r="I940">
        <v>700878117.71836805</v>
      </c>
    </row>
    <row r="941" spans="1:9" x14ac:dyDescent="0.25">
      <c r="A941" s="22">
        <v>42675</v>
      </c>
      <c r="B941" t="s">
        <v>43</v>
      </c>
      <c r="C941" t="s">
        <v>44</v>
      </c>
      <c r="D941">
        <v>1771.68</v>
      </c>
      <c r="E941">
        <v>1668.98</v>
      </c>
      <c r="F941">
        <v>6.1534599999999999</v>
      </c>
      <c r="G941">
        <v>102.7</v>
      </c>
      <c r="H941">
        <v>388.58</v>
      </c>
      <c r="I941">
        <v>688433250.13473403</v>
      </c>
    </row>
    <row r="942" spans="1:9" x14ac:dyDescent="0.25">
      <c r="A942" s="22">
        <v>42674</v>
      </c>
      <c r="B942" t="s">
        <v>43</v>
      </c>
      <c r="C942" t="s">
        <v>44</v>
      </c>
      <c r="D942">
        <v>1668.98</v>
      </c>
      <c r="E942">
        <v>1576.9</v>
      </c>
      <c r="F942">
        <v>5.8392999999999997</v>
      </c>
      <c r="G942">
        <v>92.08</v>
      </c>
      <c r="H942">
        <v>449.58</v>
      </c>
      <c r="I942">
        <v>750334221.46226597</v>
      </c>
    </row>
    <row r="943" spans="1:9" x14ac:dyDescent="0.25">
      <c r="A943" s="22">
        <v>42671</v>
      </c>
      <c r="B943" t="s">
        <v>43</v>
      </c>
      <c r="C943" t="s">
        <v>44</v>
      </c>
      <c r="D943">
        <v>1576.9</v>
      </c>
      <c r="E943">
        <v>1496.99</v>
      </c>
      <c r="F943">
        <v>5.33805</v>
      </c>
      <c r="G943">
        <v>79.91</v>
      </c>
      <c r="H943">
        <v>462.08</v>
      </c>
      <c r="I943">
        <v>728648465.43927896</v>
      </c>
    </row>
    <row r="944" spans="1:9" x14ac:dyDescent="0.25">
      <c r="A944" s="22">
        <v>42670</v>
      </c>
      <c r="B944" t="s">
        <v>43</v>
      </c>
      <c r="C944" t="s">
        <v>44</v>
      </c>
      <c r="D944">
        <v>1496.99</v>
      </c>
      <c r="E944">
        <v>1419.21</v>
      </c>
      <c r="F944">
        <v>5.4805099999999998</v>
      </c>
      <c r="G944">
        <v>77.78</v>
      </c>
      <c r="H944">
        <v>496.08</v>
      </c>
      <c r="I944">
        <v>742621590.67280495</v>
      </c>
    </row>
    <row r="945" spans="1:9" x14ac:dyDescent="0.25">
      <c r="A945" s="22">
        <v>42669</v>
      </c>
      <c r="B945" t="s">
        <v>43</v>
      </c>
      <c r="C945" t="s">
        <v>44</v>
      </c>
      <c r="D945">
        <v>1419.21</v>
      </c>
      <c r="E945">
        <v>1355.7</v>
      </c>
      <c r="F945">
        <v>4.68466</v>
      </c>
      <c r="G945">
        <v>63.51</v>
      </c>
      <c r="H945">
        <v>502.08</v>
      </c>
      <c r="I945">
        <v>712552018.89535105</v>
      </c>
    </row>
    <row r="946" spans="1:9" x14ac:dyDescent="0.25">
      <c r="A946" s="22">
        <v>42668</v>
      </c>
      <c r="B946" t="s">
        <v>43</v>
      </c>
      <c r="C946" t="s">
        <v>44</v>
      </c>
      <c r="D946">
        <v>1355.7</v>
      </c>
      <c r="E946">
        <v>1308.95</v>
      </c>
      <c r="F946">
        <v>3.5715599999999998</v>
      </c>
      <c r="G946">
        <v>46.75</v>
      </c>
      <c r="H946">
        <v>515.58000000000004</v>
      </c>
      <c r="I946">
        <v>698967089.06781006</v>
      </c>
    </row>
    <row r="947" spans="1:9" x14ac:dyDescent="0.25">
      <c r="A947" s="22">
        <v>42667</v>
      </c>
      <c r="B947" t="s">
        <v>43</v>
      </c>
      <c r="C947" t="s">
        <v>44</v>
      </c>
      <c r="D947">
        <v>1308.95</v>
      </c>
      <c r="E947">
        <v>1420.91</v>
      </c>
      <c r="F947">
        <v>-7.8794599999999999</v>
      </c>
      <c r="G947">
        <v>-111.96</v>
      </c>
      <c r="H947">
        <v>515.58000000000004</v>
      </c>
      <c r="I947">
        <v>674863886.72664297</v>
      </c>
    </row>
    <row r="948" spans="1:9" x14ac:dyDescent="0.25">
      <c r="A948" s="22">
        <v>42664</v>
      </c>
      <c r="B948" t="s">
        <v>43</v>
      </c>
      <c r="C948" t="s">
        <v>44</v>
      </c>
      <c r="D948">
        <v>1420.91</v>
      </c>
      <c r="E948">
        <v>1456.68</v>
      </c>
      <c r="F948">
        <v>-2.4555799999999999</v>
      </c>
      <c r="G948">
        <v>-35.770000000000003</v>
      </c>
      <c r="H948">
        <v>496.58</v>
      </c>
      <c r="I948">
        <v>705590543.98048401</v>
      </c>
    </row>
    <row r="949" spans="1:9" x14ac:dyDescent="0.25">
      <c r="A949" s="22">
        <v>42663</v>
      </c>
      <c r="B949" t="s">
        <v>43</v>
      </c>
      <c r="C949" t="s">
        <v>44</v>
      </c>
      <c r="D949">
        <v>1456.68</v>
      </c>
      <c r="E949">
        <v>1511.81</v>
      </c>
      <c r="F949">
        <v>-3.64662</v>
      </c>
      <c r="G949">
        <v>-55.13</v>
      </c>
      <c r="H949">
        <v>455.58</v>
      </c>
      <c r="I949">
        <v>663629206.12473094</v>
      </c>
    </row>
    <row r="950" spans="1:9" x14ac:dyDescent="0.25">
      <c r="A950" s="22">
        <v>42662</v>
      </c>
      <c r="B950" t="s">
        <v>43</v>
      </c>
      <c r="C950" t="s">
        <v>44</v>
      </c>
      <c r="D950">
        <v>1511.81</v>
      </c>
      <c r="E950">
        <v>1618.93</v>
      </c>
      <c r="F950">
        <v>-6.6167199999999999</v>
      </c>
      <c r="G950">
        <v>-107.12</v>
      </c>
      <c r="H950">
        <v>426.08</v>
      </c>
      <c r="I950">
        <v>644146744.70908499</v>
      </c>
    </row>
    <row r="951" spans="1:9" x14ac:dyDescent="0.25">
      <c r="A951" s="22">
        <v>42661</v>
      </c>
      <c r="B951" t="s">
        <v>43</v>
      </c>
      <c r="C951" t="s">
        <v>44</v>
      </c>
      <c r="D951">
        <v>1618.93</v>
      </c>
      <c r="E951">
        <v>1723.15</v>
      </c>
      <c r="F951">
        <v>-6.0482300000000002</v>
      </c>
      <c r="G951">
        <v>-104.22</v>
      </c>
      <c r="H951">
        <v>340.58</v>
      </c>
      <c r="I951">
        <v>551369546.60289896</v>
      </c>
    </row>
    <row r="952" spans="1:9" x14ac:dyDescent="0.25">
      <c r="A952" s="22">
        <v>42660</v>
      </c>
      <c r="B952" t="s">
        <v>43</v>
      </c>
      <c r="C952" t="s">
        <v>44</v>
      </c>
      <c r="D952">
        <v>1723.15</v>
      </c>
      <c r="E952">
        <v>1762.05</v>
      </c>
      <c r="F952">
        <v>-2.2076600000000002</v>
      </c>
      <c r="G952">
        <v>-38.9</v>
      </c>
      <c r="H952">
        <v>340.58</v>
      </c>
      <c r="I952">
        <v>586864431.58677995</v>
      </c>
    </row>
    <row r="953" spans="1:9" x14ac:dyDescent="0.25">
      <c r="A953" s="22">
        <v>42657</v>
      </c>
      <c r="B953" t="s">
        <v>43</v>
      </c>
      <c r="C953" t="s">
        <v>44</v>
      </c>
      <c r="D953">
        <v>1762.05</v>
      </c>
      <c r="E953">
        <v>1810.02</v>
      </c>
      <c r="F953">
        <v>-2.6502500000000002</v>
      </c>
      <c r="G953">
        <v>-47.97</v>
      </c>
      <c r="H953">
        <v>340.58</v>
      </c>
      <c r="I953">
        <v>600112858.240713</v>
      </c>
    </row>
    <row r="954" spans="1:9" x14ac:dyDescent="0.25">
      <c r="A954" s="22">
        <v>42656</v>
      </c>
      <c r="B954" t="s">
        <v>43</v>
      </c>
      <c r="C954" t="s">
        <v>44</v>
      </c>
      <c r="D954">
        <v>1810.02</v>
      </c>
      <c r="E954">
        <v>1732.64</v>
      </c>
      <c r="F954">
        <v>4.4660200000000003</v>
      </c>
      <c r="G954">
        <v>77.38</v>
      </c>
      <c r="H954">
        <v>340.58</v>
      </c>
      <c r="I954">
        <v>616450313.93709397</v>
      </c>
    </row>
    <row r="955" spans="1:9" x14ac:dyDescent="0.25">
      <c r="A955" s="22">
        <v>42655</v>
      </c>
      <c r="B955" t="s">
        <v>43</v>
      </c>
      <c r="C955" t="s">
        <v>44</v>
      </c>
      <c r="D955">
        <v>1732.64</v>
      </c>
      <c r="E955">
        <v>1670</v>
      </c>
      <c r="F955">
        <v>3.7509000000000001</v>
      </c>
      <c r="G955">
        <v>62.64</v>
      </c>
      <c r="H955">
        <v>411.08</v>
      </c>
      <c r="I955">
        <v>712247622.76790702</v>
      </c>
    </row>
    <row r="956" spans="1:9" x14ac:dyDescent="0.25">
      <c r="A956" s="22">
        <v>42654</v>
      </c>
      <c r="B956" t="s">
        <v>43</v>
      </c>
      <c r="C956" t="s">
        <v>44</v>
      </c>
      <c r="D956">
        <v>1670</v>
      </c>
      <c r="E956">
        <v>1516.68</v>
      </c>
      <c r="F956">
        <v>10.108919999999999</v>
      </c>
      <c r="G956">
        <v>153.32</v>
      </c>
      <c r="H956">
        <v>422.08</v>
      </c>
      <c r="I956">
        <v>704867789.51334596</v>
      </c>
    </row>
    <row r="957" spans="1:9" x14ac:dyDescent="0.25">
      <c r="A957" s="22">
        <v>42653</v>
      </c>
      <c r="B957" t="s">
        <v>43</v>
      </c>
      <c r="C957" t="s">
        <v>44</v>
      </c>
      <c r="D957">
        <v>1516.68</v>
      </c>
      <c r="E957">
        <v>1613.76</v>
      </c>
      <c r="F957">
        <v>-6.0157600000000002</v>
      </c>
      <c r="G957">
        <v>-97.08</v>
      </c>
      <c r="H957">
        <v>445.08</v>
      </c>
      <c r="I957">
        <v>675038657.36473203</v>
      </c>
    </row>
    <row r="958" spans="1:9" x14ac:dyDescent="0.25">
      <c r="A958" s="22">
        <v>42650</v>
      </c>
      <c r="B958" t="s">
        <v>43</v>
      </c>
      <c r="C958" t="s">
        <v>44</v>
      </c>
      <c r="D958">
        <v>1613.76</v>
      </c>
      <c r="E958">
        <v>1562.64</v>
      </c>
      <c r="F958">
        <v>3.2713899999999998</v>
      </c>
      <c r="G958">
        <v>51.12</v>
      </c>
      <c r="H958">
        <v>442.58</v>
      </c>
      <c r="I958">
        <v>714212285.99105203</v>
      </c>
    </row>
    <row r="959" spans="1:9" x14ac:dyDescent="0.25">
      <c r="A959" s="22">
        <v>42649</v>
      </c>
      <c r="B959" t="s">
        <v>43</v>
      </c>
      <c r="C959" t="s">
        <v>44</v>
      </c>
      <c r="D959">
        <v>1562.64</v>
      </c>
      <c r="E959">
        <v>1592.5</v>
      </c>
      <c r="F959">
        <v>-1.87504</v>
      </c>
      <c r="G959">
        <v>-29.86</v>
      </c>
      <c r="H959">
        <v>435.08</v>
      </c>
      <c r="I959">
        <v>679867974.25457203</v>
      </c>
    </row>
    <row r="960" spans="1:9" x14ac:dyDescent="0.25">
      <c r="A960" s="22">
        <v>42648</v>
      </c>
      <c r="B960" t="s">
        <v>43</v>
      </c>
      <c r="C960" t="s">
        <v>44</v>
      </c>
      <c r="D960">
        <v>1592.5</v>
      </c>
      <c r="E960">
        <v>1607.51</v>
      </c>
      <c r="F960">
        <v>-0.93374000000000001</v>
      </c>
      <c r="G960">
        <v>-15.01</v>
      </c>
      <c r="H960">
        <v>435.08</v>
      </c>
      <c r="I960">
        <v>692859359.16167903</v>
      </c>
    </row>
    <row r="961" spans="1:9" x14ac:dyDescent="0.25">
      <c r="A961" s="22">
        <v>42647</v>
      </c>
      <c r="B961" t="s">
        <v>43</v>
      </c>
      <c r="C961" t="s">
        <v>44</v>
      </c>
      <c r="D961">
        <v>1607.51</v>
      </c>
      <c r="E961">
        <v>1638.07</v>
      </c>
      <c r="F961">
        <v>-1.86561</v>
      </c>
      <c r="G961">
        <v>-30.56</v>
      </c>
      <c r="H961">
        <v>428.58</v>
      </c>
      <c r="I961">
        <v>688941042.73688602</v>
      </c>
    </row>
    <row r="962" spans="1:9" x14ac:dyDescent="0.25">
      <c r="A962" s="22">
        <v>42646</v>
      </c>
      <c r="B962" t="s">
        <v>43</v>
      </c>
      <c r="C962" t="s">
        <v>44</v>
      </c>
      <c r="D962">
        <v>1638.07</v>
      </c>
      <c r="E962">
        <v>1690.06</v>
      </c>
      <c r="F962">
        <v>-3.0762200000000002</v>
      </c>
      <c r="G962">
        <v>-51.99</v>
      </c>
      <c r="H962">
        <v>437.08</v>
      </c>
      <c r="I962">
        <v>715961936.20845902</v>
      </c>
    </row>
    <row r="963" spans="1:9" x14ac:dyDescent="0.25">
      <c r="A963" s="22">
        <v>42643</v>
      </c>
      <c r="B963" t="s">
        <v>43</v>
      </c>
      <c r="C963" t="s">
        <v>44</v>
      </c>
      <c r="D963">
        <v>1690.06</v>
      </c>
      <c r="E963">
        <v>1715.91</v>
      </c>
      <c r="F963">
        <v>-1.5064900000000001</v>
      </c>
      <c r="G963">
        <v>-25.85</v>
      </c>
      <c r="H963">
        <v>437.08</v>
      </c>
      <c r="I963">
        <v>738685544.51792002</v>
      </c>
    </row>
    <row r="964" spans="1:9" x14ac:dyDescent="0.25">
      <c r="A964" s="22">
        <v>42642</v>
      </c>
      <c r="B964" t="s">
        <v>43</v>
      </c>
      <c r="C964" t="s">
        <v>44</v>
      </c>
      <c r="D964">
        <v>1715.91</v>
      </c>
      <c r="E964">
        <v>1597.62</v>
      </c>
      <c r="F964">
        <v>7.4041399999999999</v>
      </c>
      <c r="G964">
        <v>118.29</v>
      </c>
      <c r="H964">
        <v>402.58</v>
      </c>
      <c r="I964">
        <v>690785077.57715297</v>
      </c>
    </row>
    <row r="965" spans="1:9" x14ac:dyDescent="0.25">
      <c r="A965" s="22">
        <v>42641</v>
      </c>
      <c r="B965" t="s">
        <v>43</v>
      </c>
      <c r="C965" t="s">
        <v>44</v>
      </c>
      <c r="D965">
        <v>1597.62</v>
      </c>
      <c r="E965">
        <v>1652.16</v>
      </c>
      <c r="F965">
        <v>-3.3011300000000001</v>
      </c>
      <c r="G965">
        <v>-54.54</v>
      </c>
      <c r="H965">
        <v>405.58</v>
      </c>
      <c r="I965">
        <v>647957160.947492</v>
      </c>
    </row>
    <row r="966" spans="1:9" x14ac:dyDescent="0.25">
      <c r="A966" s="22">
        <v>42640</v>
      </c>
      <c r="B966" t="s">
        <v>43</v>
      </c>
      <c r="C966" t="s">
        <v>44</v>
      </c>
      <c r="D966">
        <v>1652.16</v>
      </c>
      <c r="E966">
        <v>1805.41</v>
      </c>
      <c r="F966">
        <v>-8.4883799999999994</v>
      </c>
      <c r="G966">
        <v>-153.25</v>
      </c>
      <c r="H966">
        <v>395.08</v>
      </c>
      <c r="I966">
        <v>652729624.38465297</v>
      </c>
    </row>
    <row r="967" spans="1:9" x14ac:dyDescent="0.25">
      <c r="A967" s="22">
        <v>42639</v>
      </c>
      <c r="B967" t="s">
        <v>43</v>
      </c>
      <c r="C967" t="s">
        <v>44</v>
      </c>
      <c r="D967">
        <v>1805.41</v>
      </c>
      <c r="E967">
        <v>1670.24</v>
      </c>
      <c r="F967">
        <v>8.0928500000000003</v>
      </c>
      <c r="G967">
        <v>135.16999999999999</v>
      </c>
      <c r="H967">
        <v>376.08</v>
      </c>
      <c r="I967">
        <v>678972311.17682004</v>
      </c>
    </row>
    <row r="968" spans="1:9" x14ac:dyDescent="0.25">
      <c r="A968" s="22">
        <v>42636</v>
      </c>
      <c r="B968" t="s">
        <v>43</v>
      </c>
      <c r="C968" t="s">
        <v>44</v>
      </c>
      <c r="D968">
        <v>1670.24</v>
      </c>
      <c r="E968">
        <v>1619.18</v>
      </c>
      <c r="F968">
        <v>3.1534499999999999</v>
      </c>
      <c r="G968">
        <v>51.06</v>
      </c>
      <c r="H968">
        <v>377.08</v>
      </c>
      <c r="I968">
        <v>629808287.87830603</v>
      </c>
    </row>
    <row r="969" spans="1:9" x14ac:dyDescent="0.25">
      <c r="A969" s="22">
        <v>42635</v>
      </c>
      <c r="B969" t="s">
        <v>43</v>
      </c>
      <c r="C969" t="s">
        <v>44</v>
      </c>
      <c r="D969">
        <v>1619.18</v>
      </c>
      <c r="E969">
        <v>1783.13</v>
      </c>
      <c r="F969">
        <v>-9.1945099999999993</v>
      </c>
      <c r="G969">
        <v>-163.95</v>
      </c>
      <c r="H969">
        <v>372.08</v>
      </c>
      <c r="I969">
        <v>602458860.73306596</v>
      </c>
    </row>
    <row r="970" spans="1:9" x14ac:dyDescent="0.25">
      <c r="A970" s="22">
        <v>42634</v>
      </c>
      <c r="B970" t="s">
        <v>43</v>
      </c>
      <c r="C970" t="s">
        <v>44</v>
      </c>
      <c r="D970">
        <v>1783.13</v>
      </c>
      <c r="E970">
        <v>2109.7800000000002</v>
      </c>
      <c r="F970">
        <v>-15.482659999999999</v>
      </c>
      <c r="G970">
        <v>-326.64999999999998</v>
      </c>
      <c r="H970">
        <v>279.08</v>
      </c>
      <c r="I970">
        <v>497629716.29636699</v>
      </c>
    </row>
    <row r="971" spans="1:9" x14ac:dyDescent="0.25">
      <c r="A971" s="22">
        <v>42633</v>
      </c>
      <c r="B971" t="s">
        <v>43</v>
      </c>
      <c r="C971" t="s">
        <v>44</v>
      </c>
      <c r="D971">
        <v>2109.7800000000002</v>
      </c>
      <c r="E971">
        <v>2038.98</v>
      </c>
      <c r="F971">
        <v>3.4723199999999999</v>
      </c>
      <c r="G971">
        <v>70.8</v>
      </c>
      <c r="H971">
        <v>222.08</v>
      </c>
      <c r="I971">
        <v>468532601.77213597</v>
      </c>
    </row>
    <row r="972" spans="1:9" x14ac:dyDescent="0.25">
      <c r="A972" s="22">
        <v>42632</v>
      </c>
      <c r="B972" t="s">
        <v>43</v>
      </c>
      <c r="C972" t="s">
        <v>44</v>
      </c>
      <c r="D972">
        <v>2038.98</v>
      </c>
      <c r="E972">
        <v>2136.54</v>
      </c>
      <c r="F972">
        <v>-4.5662599999999998</v>
      </c>
      <c r="G972">
        <v>-97.56</v>
      </c>
      <c r="H972">
        <v>219.08</v>
      </c>
      <c r="I972">
        <v>446692644.10893601</v>
      </c>
    </row>
    <row r="973" spans="1:9" x14ac:dyDescent="0.25">
      <c r="A973" s="22">
        <v>42629</v>
      </c>
      <c r="B973" t="s">
        <v>43</v>
      </c>
      <c r="C973" t="s">
        <v>44</v>
      </c>
      <c r="D973">
        <v>2136.54</v>
      </c>
      <c r="E973">
        <v>2327.92</v>
      </c>
      <c r="F973">
        <v>-8.2210699999999992</v>
      </c>
      <c r="G973">
        <v>-191.38</v>
      </c>
      <c r="H973">
        <v>225.08</v>
      </c>
      <c r="I973">
        <v>480884989.46517599</v>
      </c>
    </row>
    <row r="974" spans="1:9" x14ac:dyDescent="0.25">
      <c r="A974" s="22">
        <v>42628</v>
      </c>
      <c r="B974" t="s">
        <v>43</v>
      </c>
      <c r="C974" t="s">
        <v>44</v>
      </c>
      <c r="D974">
        <v>2327.92</v>
      </c>
      <c r="E974">
        <v>2532.34</v>
      </c>
      <c r="F974">
        <v>-8.0723800000000008</v>
      </c>
      <c r="G974">
        <v>-204.42</v>
      </c>
      <c r="H974">
        <v>233.08</v>
      </c>
      <c r="I974">
        <v>542583493.99036503</v>
      </c>
    </row>
    <row r="975" spans="1:9" x14ac:dyDescent="0.25">
      <c r="A975" s="22">
        <v>42627</v>
      </c>
      <c r="B975" t="s">
        <v>43</v>
      </c>
      <c r="C975" t="s">
        <v>44</v>
      </c>
      <c r="D975">
        <v>2532.34</v>
      </c>
      <c r="E975">
        <v>2385.77</v>
      </c>
      <c r="F975">
        <v>6.14351</v>
      </c>
      <c r="G975">
        <v>146.57</v>
      </c>
      <c r="H975">
        <v>229.08</v>
      </c>
      <c r="I975">
        <v>580099636.34504604</v>
      </c>
    </row>
    <row r="976" spans="1:9" x14ac:dyDescent="0.25">
      <c r="A976" s="22">
        <v>42626</v>
      </c>
      <c r="B976" t="s">
        <v>43</v>
      </c>
      <c r="C976" t="s">
        <v>44</v>
      </c>
      <c r="D976">
        <v>2385.77</v>
      </c>
      <c r="E976">
        <v>1986.51</v>
      </c>
      <c r="F976">
        <v>20.098559999999999</v>
      </c>
      <c r="G976">
        <v>399.26</v>
      </c>
      <c r="H976">
        <v>243.58</v>
      </c>
      <c r="I976">
        <v>581117555.71093202</v>
      </c>
    </row>
    <row r="977" spans="1:9" x14ac:dyDescent="0.25">
      <c r="A977" s="22">
        <v>42625</v>
      </c>
      <c r="B977" t="s">
        <v>43</v>
      </c>
      <c r="C977" t="s">
        <v>44</v>
      </c>
      <c r="D977">
        <v>1986.51</v>
      </c>
      <c r="E977">
        <v>2245.5300000000002</v>
      </c>
      <c r="F977">
        <v>-11.53492</v>
      </c>
      <c r="G977">
        <v>-259.02</v>
      </c>
      <c r="H977">
        <v>335.58</v>
      </c>
      <c r="I977">
        <v>666626114.06955504</v>
      </c>
    </row>
    <row r="978" spans="1:9" x14ac:dyDescent="0.25">
      <c r="A978" s="22">
        <v>42622</v>
      </c>
      <c r="B978" t="s">
        <v>43</v>
      </c>
      <c r="C978" t="s">
        <v>44</v>
      </c>
      <c r="D978">
        <v>2245.5300000000002</v>
      </c>
      <c r="E978">
        <v>1714.77</v>
      </c>
      <c r="F978">
        <v>30.952259999999999</v>
      </c>
      <c r="G978">
        <v>530.76</v>
      </c>
      <c r="H978">
        <v>335.58</v>
      </c>
      <c r="I978">
        <v>753547144.45263696</v>
      </c>
    </row>
    <row r="979" spans="1:9" x14ac:dyDescent="0.25">
      <c r="A979" s="22">
        <v>42621</v>
      </c>
      <c r="B979" t="s">
        <v>43</v>
      </c>
      <c r="C979" t="s">
        <v>44</v>
      </c>
      <c r="D979">
        <v>1714.77</v>
      </c>
      <c r="E979">
        <v>1680.6</v>
      </c>
      <c r="F979">
        <v>2.0331999999999999</v>
      </c>
      <c r="G979">
        <v>34.17</v>
      </c>
      <c r="H979">
        <v>361.58</v>
      </c>
      <c r="I979">
        <v>620020570.343593</v>
      </c>
    </row>
    <row r="980" spans="1:9" x14ac:dyDescent="0.25">
      <c r="A980" s="22">
        <v>42620</v>
      </c>
      <c r="B980" t="s">
        <v>43</v>
      </c>
      <c r="C980" t="s">
        <v>44</v>
      </c>
      <c r="D980">
        <v>1680.6</v>
      </c>
      <c r="E980">
        <v>1708.36</v>
      </c>
      <c r="F980">
        <v>-1.6249499999999999</v>
      </c>
      <c r="G980">
        <v>-27.76</v>
      </c>
      <c r="H980">
        <v>361.58</v>
      </c>
      <c r="I980">
        <v>607665500.63241303</v>
      </c>
    </row>
    <row r="981" spans="1:9" x14ac:dyDescent="0.25">
      <c r="A981" s="22">
        <v>42619</v>
      </c>
      <c r="B981" t="s">
        <v>43</v>
      </c>
      <c r="C981" t="s">
        <v>44</v>
      </c>
      <c r="D981">
        <v>1708.36</v>
      </c>
      <c r="E981">
        <v>1834.14</v>
      </c>
      <c r="F981">
        <v>-6.85771</v>
      </c>
      <c r="G981">
        <v>-125.78</v>
      </c>
      <c r="H981">
        <v>366.58</v>
      </c>
      <c r="I981">
        <v>626244664.84612</v>
      </c>
    </row>
    <row r="982" spans="1:9" x14ac:dyDescent="0.25">
      <c r="A982" s="22">
        <v>42615</v>
      </c>
      <c r="B982" t="s">
        <v>43</v>
      </c>
      <c r="C982" t="s">
        <v>44</v>
      </c>
      <c r="D982">
        <v>1834.14</v>
      </c>
      <c r="E982">
        <v>1952.68</v>
      </c>
      <c r="F982">
        <v>-6.0706300000000004</v>
      </c>
      <c r="G982">
        <v>-118.54</v>
      </c>
      <c r="H982">
        <v>357.58</v>
      </c>
      <c r="I982">
        <v>655845399.615574</v>
      </c>
    </row>
    <row r="983" spans="1:9" x14ac:dyDescent="0.25">
      <c r="A983" s="22">
        <v>42614</v>
      </c>
      <c r="B983" t="s">
        <v>43</v>
      </c>
      <c r="C983" t="s">
        <v>44</v>
      </c>
      <c r="D983">
        <v>1952.68</v>
      </c>
      <c r="E983">
        <v>1958.32</v>
      </c>
      <c r="F983">
        <v>-0.28799999999999998</v>
      </c>
      <c r="G983">
        <v>-5.64</v>
      </c>
      <c r="H983">
        <v>339.58</v>
      </c>
      <c r="I983">
        <v>663084280.37540197</v>
      </c>
    </row>
    <row r="984" spans="1:9" x14ac:dyDescent="0.25">
      <c r="A984" s="22">
        <v>42613</v>
      </c>
      <c r="B984" t="s">
        <v>43</v>
      </c>
      <c r="C984" t="s">
        <v>44</v>
      </c>
      <c r="D984">
        <v>1958.32</v>
      </c>
      <c r="E984">
        <v>1956.1</v>
      </c>
      <c r="F984">
        <v>0.11348999999999999</v>
      </c>
      <c r="G984">
        <v>2.2200000000000002</v>
      </c>
      <c r="H984">
        <v>339.58</v>
      </c>
      <c r="I984">
        <v>664999491.95196199</v>
      </c>
    </row>
    <row r="985" spans="1:9" x14ac:dyDescent="0.25">
      <c r="A985" s="22">
        <v>42612</v>
      </c>
      <c r="B985" t="s">
        <v>43</v>
      </c>
      <c r="C985" t="s">
        <v>44</v>
      </c>
      <c r="D985">
        <v>1956.1</v>
      </c>
      <c r="E985">
        <v>1984.9</v>
      </c>
      <c r="F985">
        <v>-1.45095</v>
      </c>
      <c r="G985">
        <v>-28.8</v>
      </c>
      <c r="H985">
        <v>339.58</v>
      </c>
      <c r="I985">
        <v>664245632.07608199</v>
      </c>
    </row>
    <row r="986" spans="1:9" x14ac:dyDescent="0.25">
      <c r="A986" s="22">
        <v>42611</v>
      </c>
      <c r="B986" t="s">
        <v>43</v>
      </c>
      <c r="C986" t="s">
        <v>44</v>
      </c>
      <c r="D986">
        <v>1984.9</v>
      </c>
      <c r="E986">
        <v>2081.79</v>
      </c>
      <c r="F986">
        <v>-4.6541699999999997</v>
      </c>
      <c r="G986">
        <v>-96.89</v>
      </c>
      <c r="H986">
        <v>332.08</v>
      </c>
      <c r="I986">
        <v>659138685.87128198</v>
      </c>
    </row>
    <row r="987" spans="1:9" x14ac:dyDescent="0.25">
      <c r="A987" s="22">
        <v>42608</v>
      </c>
      <c r="B987" t="s">
        <v>43</v>
      </c>
      <c r="C987" t="s">
        <v>44</v>
      </c>
      <c r="D987">
        <v>2081.79</v>
      </c>
      <c r="E987">
        <v>2046.03</v>
      </c>
      <c r="F987">
        <v>1.74777</v>
      </c>
      <c r="G987">
        <v>35.76</v>
      </c>
      <c r="H987">
        <v>322.08</v>
      </c>
      <c r="I987">
        <v>670495679.95867598</v>
      </c>
    </row>
    <row r="988" spans="1:9" x14ac:dyDescent="0.25">
      <c r="A988" s="22">
        <v>42607</v>
      </c>
      <c r="B988" t="s">
        <v>43</v>
      </c>
      <c r="C988" t="s">
        <v>44</v>
      </c>
      <c r="D988">
        <v>2046.03</v>
      </c>
      <c r="E988">
        <v>2089.41</v>
      </c>
      <c r="F988">
        <v>-2.0761799999999999</v>
      </c>
      <c r="G988">
        <v>-43.38</v>
      </c>
      <c r="H988">
        <v>322.08</v>
      </c>
      <c r="I988">
        <v>658978223.57963598</v>
      </c>
    </row>
    <row r="989" spans="1:9" x14ac:dyDescent="0.25">
      <c r="A989" s="22">
        <v>42606</v>
      </c>
      <c r="B989" t="s">
        <v>43</v>
      </c>
      <c r="C989" t="s">
        <v>44</v>
      </c>
      <c r="D989">
        <v>2089.41</v>
      </c>
      <c r="E989">
        <v>1982.48</v>
      </c>
      <c r="F989">
        <v>5.3937499999999998</v>
      </c>
      <c r="G989">
        <v>106.93</v>
      </c>
      <c r="H989">
        <v>329.58</v>
      </c>
      <c r="I989">
        <v>688620478.04615605</v>
      </c>
    </row>
    <row r="990" spans="1:9" x14ac:dyDescent="0.25">
      <c r="A990" s="22">
        <v>42605</v>
      </c>
      <c r="B990" t="s">
        <v>43</v>
      </c>
      <c r="C990" t="s">
        <v>44</v>
      </c>
      <c r="D990">
        <v>1982.48</v>
      </c>
      <c r="E990">
        <v>1989.05</v>
      </c>
      <c r="F990">
        <v>-0.33030999999999999</v>
      </c>
      <c r="G990">
        <v>-6.57</v>
      </c>
      <c r="H990">
        <v>329.58</v>
      </c>
      <c r="I990">
        <v>653378860.69126904</v>
      </c>
    </row>
    <row r="991" spans="1:9" x14ac:dyDescent="0.25">
      <c r="A991" s="22">
        <v>42604</v>
      </c>
      <c r="B991" t="s">
        <v>43</v>
      </c>
      <c r="C991" t="s">
        <v>44</v>
      </c>
      <c r="D991">
        <v>1989.05</v>
      </c>
      <c r="E991">
        <v>1974.19</v>
      </c>
      <c r="F991">
        <v>0.75270999999999999</v>
      </c>
      <c r="G991">
        <v>14.86</v>
      </c>
      <c r="H991">
        <v>319.58</v>
      </c>
      <c r="I991">
        <v>635653678.43204904</v>
      </c>
    </row>
    <row r="992" spans="1:9" x14ac:dyDescent="0.25">
      <c r="A992" s="22">
        <v>42601</v>
      </c>
      <c r="B992" t="s">
        <v>43</v>
      </c>
      <c r="C992" t="s">
        <v>44</v>
      </c>
      <c r="D992">
        <v>1974.19</v>
      </c>
      <c r="E992">
        <v>1947.69</v>
      </c>
      <c r="F992">
        <v>1.36059</v>
      </c>
      <c r="G992">
        <v>26.5</v>
      </c>
      <c r="H992">
        <v>306.08</v>
      </c>
      <c r="I992">
        <v>604253206.33494198</v>
      </c>
    </row>
    <row r="993" spans="1:9" x14ac:dyDescent="0.25">
      <c r="A993" s="22">
        <v>42600</v>
      </c>
      <c r="B993" t="s">
        <v>43</v>
      </c>
      <c r="C993" t="s">
        <v>44</v>
      </c>
      <c r="D993">
        <v>1947.69</v>
      </c>
      <c r="E993">
        <v>2013.42</v>
      </c>
      <c r="F993">
        <v>-3.2645900000000001</v>
      </c>
      <c r="G993">
        <v>-65.73</v>
      </c>
      <c r="H993">
        <v>295.58</v>
      </c>
      <c r="I993">
        <v>575691433.53727496</v>
      </c>
    </row>
    <row r="994" spans="1:9" x14ac:dyDescent="0.25">
      <c r="A994" s="22">
        <v>42599</v>
      </c>
      <c r="B994" t="s">
        <v>43</v>
      </c>
      <c r="C994" t="s">
        <v>44</v>
      </c>
      <c r="D994">
        <v>2013.42</v>
      </c>
      <c r="E994">
        <v>2153.9</v>
      </c>
      <c r="F994">
        <v>-6.5221200000000001</v>
      </c>
      <c r="G994">
        <v>-140.47999999999999</v>
      </c>
      <c r="H994">
        <v>284.58</v>
      </c>
      <c r="I994">
        <v>572972058.240695</v>
      </c>
    </row>
    <row r="995" spans="1:9" x14ac:dyDescent="0.25">
      <c r="A995" s="22">
        <v>42598</v>
      </c>
      <c r="B995" t="s">
        <v>43</v>
      </c>
      <c r="C995" t="s">
        <v>44</v>
      </c>
      <c r="D995">
        <v>2153.9</v>
      </c>
      <c r="E995">
        <v>2015.31</v>
      </c>
      <c r="F995">
        <v>6.8768599999999998</v>
      </c>
      <c r="G995">
        <v>138.59</v>
      </c>
      <c r="H995">
        <v>277.08</v>
      </c>
      <c r="I995">
        <v>596795117.86395001</v>
      </c>
    </row>
    <row r="996" spans="1:9" x14ac:dyDescent="0.25">
      <c r="A996" s="22">
        <v>42597</v>
      </c>
      <c r="B996" t="s">
        <v>43</v>
      </c>
      <c r="C996" t="s">
        <v>44</v>
      </c>
      <c r="D996">
        <v>2015.31</v>
      </c>
      <c r="E996">
        <v>2055.84</v>
      </c>
      <c r="F996">
        <v>-1.97146</v>
      </c>
      <c r="G996">
        <v>-40.53</v>
      </c>
      <c r="H996">
        <v>279.58</v>
      </c>
      <c r="I996">
        <v>563433357.86475503</v>
      </c>
    </row>
    <row r="997" spans="1:9" x14ac:dyDescent="0.25">
      <c r="A997" s="22">
        <v>42594</v>
      </c>
      <c r="B997" t="s">
        <v>43</v>
      </c>
      <c r="C997" t="s">
        <v>44</v>
      </c>
      <c r="D997">
        <v>2055.84</v>
      </c>
      <c r="E997">
        <v>2092.87</v>
      </c>
      <c r="F997">
        <v>-1.7693399999999999</v>
      </c>
      <c r="G997">
        <v>-37.03</v>
      </c>
      <c r="H997">
        <v>279.58</v>
      </c>
      <c r="I997">
        <v>574764594.24737597</v>
      </c>
    </row>
    <row r="998" spans="1:9" x14ac:dyDescent="0.25">
      <c r="A998" s="22">
        <v>42593</v>
      </c>
      <c r="B998" t="s">
        <v>43</v>
      </c>
      <c r="C998" t="s">
        <v>44</v>
      </c>
      <c r="D998">
        <v>2092.87</v>
      </c>
      <c r="E998">
        <v>2130.3200000000002</v>
      </c>
      <c r="F998">
        <v>-1.7579499999999999</v>
      </c>
      <c r="G998">
        <v>-37.450000000000003</v>
      </c>
      <c r="H998">
        <v>279.58</v>
      </c>
      <c r="I998">
        <v>585117312.80766296</v>
      </c>
    </row>
    <row r="999" spans="1:9" x14ac:dyDescent="0.25">
      <c r="A999" s="22">
        <v>42592</v>
      </c>
      <c r="B999" t="s">
        <v>43</v>
      </c>
      <c r="C999" t="s">
        <v>44</v>
      </c>
      <c r="D999">
        <v>2130.3200000000002</v>
      </c>
      <c r="E999">
        <v>2030.49</v>
      </c>
      <c r="F999">
        <v>4.91655</v>
      </c>
      <c r="G999">
        <v>99.83</v>
      </c>
      <c r="H999">
        <v>285.58</v>
      </c>
      <c r="I999">
        <v>608369373.50662994</v>
      </c>
    </row>
    <row r="1000" spans="1:9" x14ac:dyDescent="0.25">
      <c r="A1000" s="22">
        <v>42591</v>
      </c>
      <c r="B1000" t="s">
        <v>43</v>
      </c>
      <c r="C1000" t="s">
        <v>44</v>
      </c>
      <c r="D1000">
        <v>2030.49</v>
      </c>
      <c r="E1000">
        <v>2090.2800000000002</v>
      </c>
      <c r="F1000">
        <v>-2.8603800000000001</v>
      </c>
      <c r="G1000">
        <v>-59.79</v>
      </c>
      <c r="H1000">
        <v>293.58</v>
      </c>
      <c r="I1000">
        <v>596104189.44847596</v>
      </c>
    </row>
    <row r="1001" spans="1:9" x14ac:dyDescent="0.25">
      <c r="A1001" s="22">
        <v>42590</v>
      </c>
      <c r="B1001" t="s">
        <v>43</v>
      </c>
      <c r="C1001" t="s">
        <v>44</v>
      </c>
      <c r="D1001">
        <v>2090.2800000000002</v>
      </c>
      <c r="E1001">
        <v>2171.2399999999998</v>
      </c>
      <c r="F1001">
        <v>-3.7287400000000002</v>
      </c>
      <c r="G1001">
        <v>-80.959999999999994</v>
      </c>
      <c r="H1001">
        <v>285.08</v>
      </c>
      <c r="I1001">
        <v>595889749.61913598</v>
      </c>
    </row>
    <row r="1002" spans="1:9" x14ac:dyDescent="0.25">
      <c r="A1002" s="22">
        <v>42587</v>
      </c>
      <c r="B1002" t="s">
        <v>43</v>
      </c>
      <c r="C1002" t="s">
        <v>44</v>
      </c>
      <c r="D1002">
        <v>2171.2399999999998</v>
      </c>
      <c r="E1002">
        <v>2344.2399999999998</v>
      </c>
      <c r="F1002">
        <v>-7.3797899999999998</v>
      </c>
      <c r="G1002">
        <v>-173</v>
      </c>
      <c r="H1002">
        <v>285.08</v>
      </c>
      <c r="I1002">
        <v>618969544.73231006</v>
      </c>
    </row>
    <row r="1003" spans="1:9" x14ac:dyDescent="0.25">
      <c r="A1003" s="22">
        <v>42586</v>
      </c>
      <c r="B1003" t="s">
        <v>43</v>
      </c>
      <c r="C1003" t="s">
        <v>44</v>
      </c>
      <c r="D1003">
        <v>2344.2399999999998</v>
      </c>
      <c r="E1003">
        <v>2474.46</v>
      </c>
      <c r="F1003">
        <v>-5.2625599999999997</v>
      </c>
      <c r="G1003">
        <v>-130.22</v>
      </c>
      <c r="H1003">
        <v>279.58</v>
      </c>
      <c r="I1003">
        <v>655394462.80764496</v>
      </c>
    </row>
    <row r="1004" spans="1:9" x14ac:dyDescent="0.25">
      <c r="A1004" s="22">
        <v>42585</v>
      </c>
      <c r="B1004" t="s">
        <v>43</v>
      </c>
      <c r="C1004" t="s">
        <v>44</v>
      </c>
      <c r="D1004">
        <v>2474.46</v>
      </c>
      <c r="E1004">
        <v>2600.69</v>
      </c>
      <c r="F1004">
        <v>-4.8537100000000004</v>
      </c>
      <c r="G1004">
        <v>-126.23</v>
      </c>
      <c r="H1004">
        <v>279.58</v>
      </c>
      <c r="I1004">
        <v>691800917.32885897</v>
      </c>
    </row>
    <row r="1005" spans="1:9" x14ac:dyDescent="0.25">
      <c r="A1005" s="22">
        <v>42584</v>
      </c>
      <c r="B1005" t="s">
        <v>43</v>
      </c>
      <c r="C1005" t="s">
        <v>44</v>
      </c>
      <c r="D1005">
        <v>2600.69</v>
      </c>
      <c r="E1005">
        <v>2432.81</v>
      </c>
      <c r="F1005">
        <v>6.9006600000000002</v>
      </c>
      <c r="G1005">
        <v>167.88</v>
      </c>
      <c r="H1005">
        <v>279.58</v>
      </c>
      <c r="I1005">
        <v>727091861.53261304</v>
      </c>
    </row>
    <row r="1006" spans="1:9" x14ac:dyDescent="0.25">
      <c r="A1006" s="22">
        <v>42583</v>
      </c>
      <c r="B1006" t="s">
        <v>43</v>
      </c>
      <c r="C1006" t="s">
        <v>44</v>
      </c>
      <c r="D1006">
        <v>2432.81</v>
      </c>
      <c r="E1006">
        <v>2500.1</v>
      </c>
      <c r="F1006">
        <v>-2.6914899999999999</v>
      </c>
      <c r="G1006">
        <v>-67.290000000000006</v>
      </c>
      <c r="H1006">
        <v>279.58</v>
      </c>
      <c r="I1006">
        <v>680156529.2931</v>
      </c>
    </row>
    <row r="1007" spans="1:9" x14ac:dyDescent="0.25">
      <c r="A1007" s="22">
        <v>42580</v>
      </c>
      <c r="B1007" t="s">
        <v>43</v>
      </c>
      <c r="C1007" t="s">
        <v>44</v>
      </c>
      <c r="D1007">
        <v>2500.1</v>
      </c>
      <c r="E1007">
        <v>2687.5</v>
      </c>
      <c r="F1007">
        <v>-6.97302</v>
      </c>
      <c r="G1007">
        <v>-187.4</v>
      </c>
      <c r="H1007">
        <v>276.10000000000002</v>
      </c>
      <c r="I1007">
        <v>690289877.15735304</v>
      </c>
    </row>
    <row r="1008" spans="1:9" x14ac:dyDescent="0.25">
      <c r="A1008" s="22">
        <v>42579</v>
      </c>
      <c r="B1008" t="s">
        <v>43</v>
      </c>
      <c r="C1008" t="s">
        <v>44</v>
      </c>
      <c r="D1008">
        <v>2687.5</v>
      </c>
      <c r="E1008">
        <v>2827.77</v>
      </c>
      <c r="F1008">
        <v>-4.9604499999999998</v>
      </c>
      <c r="G1008">
        <v>-140.27000000000001</v>
      </c>
      <c r="H1008">
        <v>268.10000000000002</v>
      </c>
      <c r="I1008">
        <v>720531936.66668701</v>
      </c>
    </row>
    <row r="1009" spans="1:9" x14ac:dyDescent="0.25">
      <c r="A1009" s="22">
        <v>42578</v>
      </c>
      <c r="B1009" t="s">
        <v>43</v>
      </c>
      <c r="C1009" t="s">
        <v>44</v>
      </c>
      <c r="D1009">
        <v>2827.77</v>
      </c>
      <c r="E1009">
        <v>2959.5</v>
      </c>
      <c r="F1009">
        <v>-4.4510899999999998</v>
      </c>
      <c r="G1009">
        <v>-131.72999999999999</v>
      </c>
      <c r="H1009">
        <v>268.10000000000002</v>
      </c>
      <c r="I1009">
        <v>758139011.92482197</v>
      </c>
    </row>
    <row r="1010" spans="1:9" x14ac:dyDescent="0.25">
      <c r="A1010" s="22">
        <v>42577</v>
      </c>
      <c r="B1010" t="s">
        <v>43</v>
      </c>
      <c r="C1010" t="s">
        <v>44</v>
      </c>
      <c r="D1010">
        <v>2959.5</v>
      </c>
      <c r="E1010">
        <v>3012.97</v>
      </c>
      <c r="F1010">
        <v>-1.7746599999999999</v>
      </c>
      <c r="G1010">
        <v>-53.47</v>
      </c>
      <c r="H1010">
        <v>271.60000000000002</v>
      </c>
      <c r="I1010">
        <v>803814721.28002298</v>
      </c>
    </row>
    <row r="1011" spans="1:9" x14ac:dyDescent="0.25">
      <c r="A1011" s="22">
        <v>42576</v>
      </c>
      <c r="B1011" t="s">
        <v>43</v>
      </c>
      <c r="C1011" t="s">
        <v>44</v>
      </c>
      <c r="D1011">
        <v>3012.97</v>
      </c>
      <c r="E1011">
        <v>3026.75</v>
      </c>
      <c r="F1011">
        <v>-0.45527000000000001</v>
      </c>
      <c r="G1011">
        <v>-13.78</v>
      </c>
      <c r="H1011">
        <v>266.60000000000002</v>
      </c>
      <c r="I1011">
        <v>803272585.63949001</v>
      </c>
    </row>
    <row r="1012" spans="1:9" x14ac:dyDescent="0.25">
      <c r="A1012" s="22">
        <v>42573</v>
      </c>
      <c r="B1012" t="s">
        <v>43</v>
      </c>
      <c r="C1012" t="s">
        <v>44</v>
      </c>
      <c r="D1012">
        <v>3026.75</v>
      </c>
      <c r="E1012">
        <v>3198.55</v>
      </c>
      <c r="F1012">
        <v>-5.3711799999999998</v>
      </c>
      <c r="G1012">
        <v>-171.8</v>
      </c>
      <c r="H1012">
        <v>266.60000000000002</v>
      </c>
      <c r="I1012">
        <v>806946401.25335705</v>
      </c>
    </row>
    <row r="1013" spans="1:9" x14ac:dyDescent="0.25">
      <c r="A1013" s="22">
        <v>42572</v>
      </c>
      <c r="B1013" t="s">
        <v>43</v>
      </c>
      <c r="C1013" t="s">
        <v>44</v>
      </c>
      <c r="D1013">
        <v>3198.55</v>
      </c>
      <c r="E1013">
        <v>3057.15</v>
      </c>
      <c r="F1013">
        <v>4.6252199999999997</v>
      </c>
      <c r="G1013">
        <v>141.4</v>
      </c>
      <c r="H1013">
        <v>260.60000000000002</v>
      </c>
      <c r="I1013">
        <v>833557824.21869195</v>
      </c>
    </row>
    <row r="1014" spans="1:9" x14ac:dyDescent="0.25">
      <c r="A1014" s="22">
        <v>42571</v>
      </c>
      <c r="B1014" t="s">
        <v>43</v>
      </c>
      <c r="C1014" t="s">
        <v>44</v>
      </c>
      <c r="D1014">
        <v>3057.15</v>
      </c>
      <c r="E1014">
        <v>3137.45</v>
      </c>
      <c r="F1014">
        <v>-2.5594000000000001</v>
      </c>
      <c r="G1014">
        <v>-80.3</v>
      </c>
      <c r="H1014">
        <v>260.60000000000002</v>
      </c>
      <c r="I1014">
        <v>796708290.41602397</v>
      </c>
    </row>
    <row r="1015" spans="1:9" x14ac:dyDescent="0.25">
      <c r="A1015" s="22">
        <v>42570</v>
      </c>
      <c r="B1015" t="s">
        <v>43</v>
      </c>
      <c r="C1015" t="s">
        <v>44</v>
      </c>
      <c r="D1015">
        <v>3137.45</v>
      </c>
      <c r="E1015">
        <v>3171.4</v>
      </c>
      <c r="F1015">
        <v>-1.0705100000000001</v>
      </c>
      <c r="G1015">
        <v>-33.950000000000003</v>
      </c>
      <c r="H1015">
        <v>254.7</v>
      </c>
      <c r="I1015">
        <v>799123909.42135799</v>
      </c>
    </row>
    <row r="1016" spans="1:9" x14ac:dyDescent="0.25">
      <c r="A1016" s="22">
        <v>42569</v>
      </c>
      <c r="B1016" t="s">
        <v>43</v>
      </c>
      <c r="C1016" t="s">
        <v>44</v>
      </c>
      <c r="D1016">
        <v>3171.4</v>
      </c>
      <c r="E1016">
        <v>3432</v>
      </c>
      <c r="F1016">
        <v>-7.5932399999999998</v>
      </c>
      <c r="G1016">
        <v>-260.60000000000002</v>
      </c>
      <c r="H1016">
        <v>248.7</v>
      </c>
      <c r="I1016">
        <v>788742741.00269103</v>
      </c>
    </row>
    <row r="1017" spans="1:9" x14ac:dyDescent="0.25">
      <c r="A1017" s="22">
        <v>42566</v>
      </c>
      <c r="B1017" t="s">
        <v>43</v>
      </c>
      <c r="C1017" t="s">
        <v>44</v>
      </c>
      <c r="D1017">
        <v>3432</v>
      </c>
      <c r="E1017">
        <v>3368.15</v>
      </c>
      <c r="F1017">
        <v>1.8956999999999999</v>
      </c>
      <c r="G1017">
        <v>63.85</v>
      </c>
      <c r="H1017">
        <v>234.6</v>
      </c>
      <c r="I1017">
        <v>805164039.68002701</v>
      </c>
    </row>
    <row r="1018" spans="1:9" x14ac:dyDescent="0.25">
      <c r="A1018" s="22">
        <v>42565</v>
      </c>
      <c r="B1018" t="s">
        <v>43</v>
      </c>
      <c r="C1018" t="s">
        <v>44</v>
      </c>
      <c r="D1018">
        <v>3368.15</v>
      </c>
      <c r="E1018">
        <v>3414.65</v>
      </c>
      <c r="F1018">
        <v>-1.36178</v>
      </c>
      <c r="G1018">
        <v>-46.5</v>
      </c>
      <c r="H1018">
        <v>234.6</v>
      </c>
      <c r="I1018">
        <v>790184516.38935995</v>
      </c>
    </row>
    <row r="1019" spans="1:9" x14ac:dyDescent="0.25">
      <c r="A1019" s="22">
        <v>42564</v>
      </c>
      <c r="B1019" t="s">
        <v>43</v>
      </c>
      <c r="C1019" t="s">
        <v>44</v>
      </c>
      <c r="D1019">
        <v>3414.65</v>
      </c>
      <c r="E1019">
        <v>3423.65</v>
      </c>
      <c r="F1019">
        <v>-0.26288</v>
      </c>
      <c r="G1019">
        <v>-9</v>
      </c>
      <c r="H1019">
        <v>222.6</v>
      </c>
      <c r="I1019">
        <v>760117844.54936004</v>
      </c>
    </row>
    <row r="1020" spans="1:9" x14ac:dyDescent="0.25">
      <c r="A1020" s="22">
        <v>42563</v>
      </c>
      <c r="B1020" t="s">
        <v>43</v>
      </c>
      <c r="C1020" t="s">
        <v>44</v>
      </c>
      <c r="D1020">
        <v>3423.65</v>
      </c>
      <c r="E1020">
        <v>3630.8</v>
      </c>
      <c r="F1020">
        <v>-5.7053500000000001</v>
      </c>
      <c r="G1020">
        <v>-207.15</v>
      </c>
      <c r="H1020">
        <v>219</v>
      </c>
      <c r="I1020">
        <v>749796148.70936</v>
      </c>
    </row>
    <row r="1021" spans="1:9" x14ac:dyDescent="0.25">
      <c r="A1021" s="22">
        <v>42562</v>
      </c>
      <c r="B1021" t="s">
        <v>43</v>
      </c>
      <c r="C1021" t="s">
        <v>44</v>
      </c>
      <c r="D1021">
        <v>3630.8</v>
      </c>
      <c r="E1021">
        <v>3666.9</v>
      </c>
      <c r="F1021">
        <v>-0.98448000000000002</v>
      </c>
      <c r="G1021">
        <v>-36.1</v>
      </c>
      <c r="H1021">
        <v>207.8</v>
      </c>
      <c r="I1021">
        <v>754498055.12536204</v>
      </c>
    </row>
    <row r="1022" spans="1:9" x14ac:dyDescent="0.25">
      <c r="A1022" s="22">
        <v>42559</v>
      </c>
      <c r="B1022" t="s">
        <v>43</v>
      </c>
      <c r="C1022" t="s">
        <v>44</v>
      </c>
      <c r="D1022">
        <v>3666.9</v>
      </c>
      <c r="E1022">
        <v>4143.6499999999996</v>
      </c>
      <c r="F1022">
        <v>-11.505559999999999</v>
      </c>
      <c r="G1022">
        <v>-476.75</v>
      </c>
      <c r="H1022">
        <v>200.4</v>
      </c>
      <c r="I1022">
        <v>734864752.25602901</v>
      </c>
    </row>
    <row r="1023" spans="1:9" x14ac:dyDescent="0.25">
      <c r="A1023" s="22">
        <v>42558</v>
      </c>
      <c r="B1023" t="s">
        <v>43</v>
      </c>
      <c r="C1023" t="s">
        <v>44</v>
      </c>
      <c r="D1023">
        <v>4143.6499999999996</v>
      </c>
      <c r="E1023">
        <v>4236.5</v>
      </c>
      <c r="F1023">
        <v>-2.1916699999999998</v>
      </c>
      <c r="G1023">
        <v>-92.85</v>
      </c>
      <c r="H1023">
        <v>189.4</v>
      </c>
      <c r="I1023">
        <v>784827641.50936604</v>
      </c>
    </row>
    <row r="1024" spans="1:9" x14ac:dyDescent="0.25">
      <c r="A1024" s="22">
        <v>42557</v>
      </c>
      <c r="B1024" t="s">
        <v>43</v>
      </c>
      <c r="C1024" t="s">
        <v>44</v>
      </c>
      <c r="D1024">
        <v>4236.5</v>
      </c>
      <c r="E1024">
        <v>4524</v>
      </c>
      <c r="F1024">
        <v>-6.3550000000000004</v>
      </c>
      <c r="G1024">
        <v>-287.5</v>
      </c>
      <c r="H1024">
        <v>196</v>
      </c>
      <c r="I1024">
        <v>830374787.09336603</v>
      </c>
    </row>
    <row r="1025" spans="1:9" x14ac:dyDescent="0.25">
      <c r="A1025" s="22">
        <v>42556</v>
      </c>
      <c r="B1025" t="s">
        <v>43</v>
      </c>
      <c r="C1025" t="s">
        <v>44</v>
      </c>
      <c r="D1025">
        <v>4524</v>
      </c>
      <c r="E1025">
        <v>4491.8</v>
      </c>
      <c r="F1025">
        <v>0.71686000000000005</v>
      </c>
      <c r="G1025">
        <v>32.200000000000003</v>
      </c>
      <c r="H1025">
        <v>196.6</v>
      </c>
      <c r="I1025">
        <v>889440597.76003504</v>
      </c>
    </row>
    <row r="1026" spans="1:9" x14ac:dyDescent="0.25">
      <c r="A1026" s="22">
        <v>42552</v>
      </c>
      <c r="B1026" t="s">
        <v>43</v>
      </c>
      <c r="C1026" t="s">
        <v>44</v>
      </c>
      <c r="D1026">
        <v>4491.8</v>
      </c>
      <c r="E1026">
        <v>4562.75</v>
      </c>
      <c r="F1026">
        <v>-1.55498</v>
      </c>
      <c r="G1026">
        <v>-70.95</v>
      </c>
      <c r="H1026">
        <v>196.6</v>
      </c>
      <c r="I1026">
        <v>883109919.76536798</v>
      </c>
    </row>
    <row r="1027" spans="1:9" x14ac:dyDescent="0.25">
      <c r="A1027" s="22">
        <v>42551</v>
      </c>
      <c r="B1027" t="s">
        <v>43</v>
      </c>
      <c r="C1027" t="s">
        <v>44</v>
      </c>
      <c r="D1027">
        <v>4562.75</v>
      </c>
      <c r="E1027">
        <v>4760.6000000000004</v>
      </c>
      <c r="F1027">
        <v>-4.1559900000000001</v>
      </c>
      <c r="G1027">
        <v>-197.85</v>
      </c>
      <c r="H1027">
        <v>184</v>
      </c>
      <c r="I1027">
        <v>839568387.89336896</v>
      </c>
    </row>
    <row r="1028" spans="1:9" x14ac:dyDescent="0.25">
      <c r="A1028" s="22">
        <v>42550</v>
      </c>
      <c r="B1028" t="s">
        <v>43</v>
      </c>
      <c r="C1028" t="s">
        <v>44</v>
      </c>
      <c r="D1028">
        <v>4760.6000000000004</v>
      </c>
      <c r="E1028">
        <v>5421.25</v>
      </c>
      <c r="F1028">
        <v>-12.186299999999999</v>
      </c>
      <c r="G1028">
        <v>-660.65</v>
      </c>
      <c r="H1028">
        <v>148.6</v>
      </c>
      <c r="I1028">
        <v>707448518.67737103</v>
      </c>
    </row>
    <row r="1029" spans="1:9" x14ac:dyDescent="0.25">
      <c r="A1029" s="22">
        <v>42549</v>
      </c>
      <c r="B1029" t="s">
        <v>43</v>
      </c>
      <c r="C1029" t="s">
        <v>44</v>
      </c>
      <c r="D1029">
        <v>5421.25</v>
      </c>
      <c r="E1029">
        <v>8608.5</v>
      </c>
      <c r="F1029">
        <v>-37.024450000000002</v>
      </c>
      <c r="G1029">
        <v>-3187.25</v>
      </c>
      <c r="H1029">
        <v>132.1</v>
      </c>
      <c r="I1029">
        <v>716173725.26670897</v>
      </c>
    </row>
    <row r="1030" spans="1:9" x14ac:dyDescent="0.25">
      <c r="A1030" s="22">
        <v>42548</v>
      </c>
      <c r="B1030" t="s">
        <v>43</v>
      </c>
      <c r="C1030" t="s">
        <v>44</v>
      </c>
      <c r="D1030">
        <v>8608.5</v>
      </c>
      <c r="E1030">
        <v>7928.5</v>
      </c>
      <c r="F1030">
        <v>8.5766500000000008</v>
      </c>
      <c r="G1030">
        <v>680</v>
      </c>
      <c r="H1030">
        <v>132.1</v>
      </c>
      <c r="I1030">
        <v>1137225089.04006</v>
      </c>
    </row>
    <row r="1031" spans="1:9" x14ac:dyDescent="0.25">
      <c r="A1031" s="22">
        <v>42545</v>
      </c>
      <c r="B1031" t="s">
        <v>43</v>
      </c>
      <c r="C1031" t="s">
        <v>44</v>
      </c>
      <c r="D1031">
        <v>7928.5</v>
      </c>
      <c r="E1031">
        <v>4790.6499999999996</v>
      </c>
      <c r="F1031">
        <v>65.499459999999999</v>
      </c>
      <c r="G1031">
        <v>3137.85</v>
      </c>
      <c r="H1031">
        <v>142.80000000000001</v>
      </c>
      <c r="I1031">
        <v>1132228702.5067201</v>
      </c>
    </row>
    <row r="1032" spans="1:9" x14ac:dyDescent="0.25">
      <c r="A1032" s="22">
        <v>42544</v>
      </c>
      <c r="B1032" t="s">
        <v>43</v>
      </c>
      <c r="C1032" t="s">
        <v>44</v>
      </c>
      <c r="D1032">
        <v>4790.6499999999996</v>
      </c>
      <c r="E1032">
        <v>6511.75</v>
      </c>
      <c r="F1032">
        <v>-26.430679999999999</v>
      </c>
      <c r="G1032">
        <v>-1721.1</v>
      </c>
      <c r="H1032">
        <v>147.80000000000001</v>
      </c>
      <c r="I1032">
        <v>708081576.12270403</v>
      </c>
    </row>
    <row r="1033" spans="1:9" x14ac:dyDescent="0.25">
      <c r="A1033" s="22">
        <v>42543</v>
      </c>
      <c r="B1033" t="s">
        <v>43</v>
      </c>
      <c r="C1033" t="s">
        <v>44</v>
      </c>
      <c r="D1033">
        <v>6511.75</v>
      </c>
      <c r="E1033">
        <v>6080.7</v>
      </c>
      <c r="F1033">
        <v>7.0888200000000001</v>
      </c>
      <c r="G1033">
        <v>431.05</v>
      </c>
      <c r="H1033">
        <v>140.19999999999999</v>
      </c>
      <c r="I1033">
        <v>912979300.98671806</v>
      </c>
    </row>
    <row r="1034" spans="1:9" x14ac:dyDescent="0.25">
      <c r="A1034" s="22">
        <v>42542</v>
      </c>
      <c r="B1034" t="s">
        <v>43</v>
      </c>
      <c r="C1034" t="s">
        <v>44</v>
      </c>
      <c r="D1034">
        <v>6080.7</v>
      </c>
      <c r="E1034">
        <v>5968.3</v>
      </c>
      <c r="F1034">
        <v>1.8832800000000001</v>
      </c>
      <c r="G1034">
        <v>112.4</v>
      </c>
      <c r="H1034">
        <v>140.19999999999999</v>
      </c>
      <c r="I1034">
        <v>852543975.96804798</v>
      </c>
    </row>
    <row r="1035" spans="1:9" x14ac:dyDescent="0.25">
      <c r="A1035" s="22">
        <v>42541</v>
      </c>
      <c r="B1035" t="s">
        <v>43</v>
      </c>
      <c r="C1035" t="s">
        <v>44</v>
      </c>
      <c r="D1035">
        <v>5968.3</v>
      </c>
      <c r="E1035">
        <v>7057.95</v>
      </c>
      <c r="F1035">
        <v>-15.43862</v>
      </c>
      <c r="G1035">
        <v>-1089.6500000000001</v>
      </c>
      <c r="H1035">
        <v>139.19999999999999</v>
      </c>
      <c r="I1035">
        <v>830816644.45871401</v>
      </c>
    </row>
    <row r="1036" spans="1:9" x14ac:dyDescent="0.25">
      <c r="A1036" s="22">
        <v>42538</v>
      </c>
      <c r="B1036" t="s">
        <v>43</v>
      </c>
      <c r="C1036" t="s">
        <v>44</v>
      </c>
      <c r="D1036">
        <v>7057.95</v>
      </c>
      <c r="E1036">
        <v>7022.5</v>
      </c>
      <c r="F1036">
        <v>0.50480999999999998</v>
      </c>
      <c r="G1036">
        <v>35.450000000000003</v>
      </c>
      <c r="H1036">
        <v>127</v>
      </c>
      <c r="I1036">
        <v>896394281.00805497</v>
      </c>
    </row>
    <row r="1037" spans="1:9" x14ac:dyDescent="0.25">
      <c r="A1037" s="22">
        <v>42537</v>
      </c>
      <c r="B1037" t="s">
        <v>43</v>
      </c>
      <c r="C1037" t="s">
        <v>44</v>
      </c>
      <c r="D1037">
        <v>7022.5</v>
      </c>
      <c r="E1037">
        <v>7411.35</v>
      </c>
      <c r="F1037">
        <v>-5.2466799999999996</v>
      </c>
      <c r="G1037">
        <v>-388.85</v>
      </c>
      <c r="H1037">
        <v>123.4</v>
      </c>
      <c r="I1037">
        <v>866610957.06672204</v>
      </c>
    </row>
    <row r="1038" spans="1:9" x14ac:dyDescent="0.25">
      <c r="A1038" s="22">
        <v>42536</v>
      </c>
      <c r="B1038" t="s">
        <v>43</v>
      </c>
      <c r="C1038" t="s">
        <v>44</v>
      </c>
      <c r="D1038">
        <v>7411.35</v>
      </c>
      <c r="E1038">
        <v>7630.45</v>
      </c>
      <c r="F1038">
        <v>-2.8713899999999999</v>
      </c>
      <c r="G1038">
        <v>-219.1</v>
      </c>
      <c r="H1038">
        <v>124.9</v>
      </c>
      <c r="I1038">
        <v>925713980.02405798</v>
      </c>
    </row>
    <row r="1039" spans="1:9" x14ac:dyDescent="0.25">
      <c r="A1039" s="22">
        <v>42535</v>
      </c>
      <c r="B1039" t="s">
        <v>43</v>
      </c>
      <c r="C1039" t="s">
        <v>44</v>
      </c>
      <c r="D1039">
        <v>7630.45</v>
      </c>
      <c r="E1039">
        <v>7907.85</v>
      </c>
      <c r="F1039">
        <v>-3.5079099999999999</v>
      </c>
      <c r="G1039">
        <v>-277.39999999999998</v>
      </c>
      <c r="H1039">
        <v>123.3</v>
      </c>
      <c r="I1039">
        <v>940871925.07472706</v>
      </c>
    </row>
    <row r="1040" spans="1:9" x14ac:dyDescent="0.25">
      <c r="A1040" s="22">
        <v>42534</v>
      </c>
      <c r="B1040" t="s">
        <v>43</v>
      </c>
      <c r="C1040" t="s">
        <v>44</v>
      </c>
      <c r="D1040">
        <v>7907.85</v>
      </c>
      <c r="E1040">
        <v>6003.55</v>
      </c>
      <c r="F1040">
        <v>31.719570000000001</v>
      </c>
      <c r="G1040">
        <v>1904.3</v>
      </c>
      <c r="H1040">
        <v>130.6</v>
      </c>
      <c r="I1040">
        <v>1032804011.18406</v>
      </c>
    </row>
    <row r="1041" spans="1:9" x14ac:dyDescent="0.25">
      <c r="A1041" s="22">
        <v>42531</v>
      </c>
      <c r="B1041" t="s">
        <v>43</v>
      </c>
      <c r="C1041" t="s">
        <v>44</v>
      </c>
      <c r="D1041">
        <v>6003.55</v>
      </c>
      <c r="E1041">
        <v>5162.7</v>
      </c>
      <c r="F1041">
        <v>16.287019999999998</v>
      </c>
      <c r="G1041">
        <v>840.85</v>
      </c>
      <c r="H1041">
        <v>144.6</v>
      </c>
      <c r="I1041">
        <v>868142787.41871405</v>
      </c>
    </row>
    <row r="1042" spans="1:9" x14ac:dyDescent="0.25">
      <c r="A1042" s="22">
        <v>42530</v>
      </c>
      <c r="B1042" t="s">
        <v>43</v>
      </c>
      <c r="C1042" t="s">
        <v>44</v>
      </c>
      <c r="D1042">
        <v>5162.7</v>
      </c>
      <c r="E1042">
        <v>4956.6499999999996</v>
      </c>
      <c r="F1042">
        <v>4.1570400000000003</v>
      </c>
      <c r="G1042">
        <v>206.05</v>
      </c>
      <c r="H1042">
        <v>163.80000000000001</v>
      </c>
      <c r="I1042">
        <v>845675591.64804006</v>
      </c>
    </row>
    <row r="1043" spans="1:9" x14ac:dyDescent="0.25">
      <c r="A1043" s="22">
        <v>42529</v>
      </c>
      <c r="B1043" t="s">
        <v>43</v>
      </c>
      <c r="C1043" t="s">
        <v>44</v>
      </c>
      <c r="D1043">
        <v>4956.6499999999996</v>
      </c>
      <c r="E1043">
        <v>4916.75</v>
      </c>
      <c r="F1043">
        <v>0.81150999999999995</v>
      </c>
      <c r="G1043">
        <v>39.9</v>
      </c>
      <c r="H1043">
        <v>162</v>
      </c>
      <c r="I1043">
        <v>803001620.629372</v>
      </c>
    </row>
    <row r="1044" spans="1:9" x14ac:dyDescent="0.25">
      <c r="A1044" s="22">
        <v>42528</v>
      </c>
      <c r="B1044" t="s">
        <v>43</v>
      </c>
      <c r="C1044" t="s">
        <v>44</v>
      </c>
      <c r="D1044">
        <v>4916.75</v>
      </c>
      <c r="E1044">
        <v>4869.05</v>
      </c>
      <c r="F1044">
        <v>0.97965999999999998</v>
      </c>
      <c r="G1044">
        <v>47.7</v>
      </c>
      <c r="H1044">
        <v>162.4</v>
      </c>
      <c r="I1044">
        <v>798504324.85337198</v>
      </c>
    </row>
    <row r="1045" spans="1:9" x14ac:dyDescent="0.25">
      <c r="A1045" s="22">
        <v>42527</v>
      </c>
      <c r="B1045" t="s">
        <v>43</v>
      </c>
      <c r="C1045" t="s">
        <v>44</v>
      </c>
      <c r="D1045">
        <v>4869.05</v>
      </c>
      <c r="E1045">
        <v>5023.8</v>
      </c>
      <c r="F1045">
        <v>-3.0803400000000001</v>
      </c>
      <c r="G1045">
        <v>-154.75</v>
      </c>
      <c r="H1045">
        <v>160.4</v>
      </c>
      <c r="I1045">
        <v>781019510.80537105</v>
      </c>
    </row>
    <row r="1046" spans="1:9" x14ac:dyDescent="0.25">
      <c r="A1046" s="22">
        <v>42524</v>
      </c>
      <c r="B1046" t="s">
        <v>43</v>
      </c>
      <c r="C1046" t="s">
        <v>44</v>
      </c>
      <c r="D1046">
        <v>5023.8</v>
      </c>
      <c r="E1046">
        <v>5068.2</v>
      </c>
      <c r="F1046">
        <v>-0.87605</v>
      </c>
      <c r="G1046">
        <v>-44.4</v>
      </c>
      <c r="H1046">
        <v>160.4</v>
      </c>
      <c r="I1046">
        <v>805842170.11203897</v>
      </c>
    </row>
    <row r="1047" spans="1:9" x14ac:dyDescent="0.25">
      <c r="A1047" s="22">
        <v>42523</v>
      </c>
      <c r="B1047" t="s">
        <v>43</v>
      </c>
      <c r="C1047" t="s">
        <v>44</v>
      </c>
      <c r="D1047">
        <v>5068.2</v>
      </c>
      <c r="E1047">
        <v>5325.15</v>
      </c>
      <c r="F1047">
        <v>-4.8252199999999998</v>
      </c>
      <c r="G1047">
        <v>-256.95</v>
      </c>
      <c r="H1047">
        <v>161.4</v>
      </c>
      <c r="I1047">
        <v>818032347.96803999</v>
      </c>
    </row>
    <row r="1048" spans="1:9" x14ac:dyDescent="0.25">
      <c r="A1048" s="22">
        <v>42522</v>
      </c>
      <c r="B1048" t="s">
        <v>43</v>
      </c>
      <c r="C1048" t="s">
        <v>44</v>
      </c>
      <c r="D1048">
        <v>5325.15</v>
      </c>
      <c r="E1048">
        <v>5309.6</v>
      </c>
      <c r="F1048">
        <v>0.29287000000000002</v>
      </c>
      <c r="G1048">
        <v>15.55</v>
      </c>
      <c r="H1048">
        <v>161.4</v>
      </c>
      <c r="I1048">
        <v>859505338.73604202</v>
      </c>
    </row>
    <row r="1049" spans="1:9" x14ac:dyDescent="0.25">
      <c r="A1049" s="22">
        <v>42521</v>
      </c>
      <c r="B1049" t="s">
        <v>43</v>
      </c>
      <c r="C1049" t="s">
        <v>44</v>
      </c>
      <c r="D1049">
        <v>5309.6</v>
      </c>
      <c r="E1049">
        <v>5389.65</v>
      </c>
      <c r="F1049">
        <v>-1.48525</v>
      </c>
      <c r="G1049">
        <v>-80.05</v>
      </c>
      <c r="H1049">
        <v>161.9</v>
      </c>
      <c r="I1049">
        <v>859650292.43737495</v>
      </c>
    </row>
    <row r="1050" spans="1:9" x14ac:dyDescent="0.25">
      <c r="A1050" s="22">
        <v>42517</v>
      </c>
      <c r="B1050" t="s">
        <v>43</v>
      </c>
      <c r="C1050" t="s">
        <v>44</v>
      </c>
      <c r="D1050">
        <v>5389.65</v>
      </c>
      <c r="E1050">
        <v>5632.75</v>
      </c>
      <c r="F1050">
        <v>-4.3158300000000001</v>
      </c>
      <c r="G1050">
        <v>-243.1</v>
      </c>
      <c r="H1050">
        <v>161.30000000000001</v>
      </c>
      <c r="I1050">
        <v>869376990.21604204</v>
      </c>
    </row>
    <row r="1051" spans="1:9" x14ac:dyDescent="0.25">
      <c r="A1051" s="22">
        <v>42516</v>
      </c>
      <c r="B1051" t="s">
        <v>43</v>
      </c>
      <c r="C1051" t="s">
        <v>44</v>
      </c>
      <c r="D1051">
        <v>5632.75</v>
      </c>
      <c r="E1051">
        <v>5843.65</v>
      </c>
      <c r="F1051">
        <v>-3.6090499999999999</v>
      </c>
      <c r="G1051">
        <v>-210.9</v>
      </c>
      <c r="H1051">
        <v>158.4</v>
      </c>
      <c r="I1051">
        <v>892255238.02671099</v>
      </c>
    </row>
    <row r="1052" spans="1:9" x14ac:dyDescent="0.25">
      <c r="A1052" s="22">
        <v>42515</v>
      </c>
      <c r="B1052" t="s">
        <v>43</v>
      </c>
      <c r="C1052" t="s">
        <v>44</v>
      </c>
      <c r="D1052">
        <v>5843.65</v>
      </c>
      <c r="E1052">
        <v>6038.45</v>
      </c>
      <c r="F1052">
        <v>-3.2259899999999999</v>
      </c>
      <c r="G1052">
        <v>-194.8</v>
      </c>
      <c r="H1052">
        <v>156.4</v>
      </c>
      <c r="I1052">
        <v>913975532.842713</v>
      </c>
    </row>
    <row r="1053" spans="1:9" x14ac:dyDescent="0.25">
      <c r="A1053" s="22">
        <v>42514</v>
      </c>
      <c r="B1053" t="s">
        <v>43</v>
      </c>
      <c r="C1053" t="s">
        <v>44</v>
      </c>
      <c r="D1053">
        <v>6038.45</v>
      </c>
      <c r="E1053">
        <v>6838.15</v>
      </c>
      <c r="F1053">
        <v>-11.69468</v>
      </c>
      <c r="G1053">
        <v>-799.7</v>
      </c>
      <c r="H1053">
        <v>148.9</v>
      </c>
      <c r="I1053">
        <v>899154833.66138101</v>
      </c>
    </row>
    <row r="1054" spans="1:9" x14ac:dyDescent="0.25">
      <c r="A1054" s="22">
        <v>42513</v>
      </c>
      <c r="B1054" t="s">
        <v>43</v>
      </c>
      <c r="C1054" t="s">
        <v>44</v>
      </c>
      <c r="D1054">
        <v>6838.15</v>
      </c>
      <c r="E1054">
        <v>6663.55</v>
      </c>
      <c r="F1054">
        <v>2.6202200000000002</v>
      </c>
      <c r="G1054">
        <v>174.6</v>
      </c>
      <c r="H1054">
        <v>133.6</v>
      </c>
      <c r="I1054">
        <v>913610392.52271998</v>
      </c>
    </row>
    <row r="1055" spans="1:9" x14ac:dyDescent="0.25">
      <c r="A1055" s="22">
        <v>42510</v>
      </c>
      <c r="B1055" t="s">
        <v>43</v>
      </c>
      <c r="C1055" t="s">
        <v>44</v>
      </c>
      <c r="D1055">
        <v>6663.55</v>
      </c>
      <c r="E1055">
        <v>7153.7</v>
      </c>
      <c r="F1055">
        <v>-6.8517000000000001</v>
      </c>
      <c r="G1055">
        <v>-490.15</v>
      </c>
      <c r="H1055">
        <v>126.1</v>
      </c>
      <c r="I1055">
        <v>840306350.81871903</v>
      </c>
    </row>
    <row r="1056" spans="1:9" x14ac:dyDescent="0.25">
      <c r="A1056" s="22">
        <v>42509</v>
      </c>
      <c r="B1056" t="s">
        <v>43</v>
      </c>
      <c r="C1056" t="s">
        <v>44</v>
      </c>
      <c r="D1056">
        <v>7153.7</v>
      </c>
      <c r="E1056">
        <v>7233.45</v>
      </c>
      <c r="F1056">
        <v>-1.1025199999999999</v>
      </c>
      <c r="G1056">
        <v>-79.75</v>
      </c>
      <c r="H1056">
        <v>124.6</v>
      </c>
      <c r="I1056">
        <v>891386120.82139003</v>
      </c>
    </row>
    <row r="1057" spans="1:9" x14ac:dyDescent="0.25">
      <c r="A1057" s="22">
        <v>42508</v>
      </c>
      <c r="B1057" t="s">
        <v>43</v>
      </c>
      <c r="C1057" t="s">
        <v>44</v>
      </c>
      <c r="D1057">
        <v>7233.45</v>
      </c>
      <c r="E1057">
        <v>7174.15</v>
      </c>
      <c r="F1057">
        <v>0.82657999999999998</v>
      </c>
      <c r="G1057">
        <v>59.3</v>
      </c>
      <c r="H1057">
        <v>129</v>
      </c>
      <c r="I1057">
        <v>933150542.128057</v>
      </c>
    </row>
    <row r="1058" spans="1:9" x14ac:dyDescent="0.25">
      <c r="A1058" s="22">
        <v>42507</v>
      </c>
      <c r="B1058" t="s">
        <v>43</v>
      </c>
      <c r="C1058" t="s">
        <v>44</v>
      </c>
      <c r="D1058">
        <v>7174.15</v>
      </c>
      <c r="E1058">
        <v>6737.65</v>
      </c>
      <c r="F1058">
        <v>6.4785199999999996</v>
      </c>
      <c r="G1058">
        <v>436.5</v>
      </c>
      <c r="H1058">
        <v>127.2</v>
      </c>
      <c r="I1058">
        <v>912587081.16272295</v>
      </c>
    </row>
    <row r="1059" spans="1:9" x14ac:dyDescent="0.25">
      <c r="A1059" s="22">
        <v>42506</v>
      </c>
      <c r="B1059" t="s">
        <v>43</v>
      </c>
      <c r="C1059" t="s">
        <v>44</v>
      </c>
      <c r="D1059">
        <v>6737.65</v>
      </c>
      <c r="E1059">
        <v>7275</v>
      </c>
      <c r="F1059">
        <v>-7.3862500000000004</v>
      </c>
      <c r="G1059">
        <v>-537.35</v>
      </c>
      <c r="H1059">
        <v>128.4</v>
      </c>
      <c r="I1059">
        <v>865147319.40271997</v>
      </c>
    </row>
    <row r="1060" spans="1:9" x14ac:dyDescent="0.25">
      <c r="A1060" s="22">
        <v>42503</v>
      </c>
      <c r="B1060" t="s">
        <v>43</v>
      </c>
      <c r="C1060" t="s">
        <v>44</v>
      </c>
      <c r="D1060">
        <v>7275</v>
      </c>
      <c r="E1060">
        <v>6793.55</v>
      </c>
      <c r="F1060">
        <v>7.0868700000000002</v>
      </c>
      <c r="G1060">
        <v>481.45</v>
      </c>
      <c r="H1060">
        <v>128.4</v>
      </c>
      <c r="I1060">
        <v>934145696.00005698</v>
      </c>
    </row>
    <row r="1061" spans="1:9" x14ac:dyDescent="0.25">
      <c r="A1061" s="22">
        <v>42502</v>
      </c>
      <c r="B1061" t="s">
        <v>43</v>
      </c>
      <c r="C1061" t="s">
        <v>44</v>
      </c>
      <c r="D1061">
        <v>6793.55</v>
      </c>
      <c r="E1061">
        <v>7187.15</v>
      </c>
      <c r="F1061">
        <v>-5.4764400000000002</v>
      </c>
      <c r="G1061">
        <v>-393.6</v>
      </c>
      <c r="H1061">
        <v>127.5</v>
      </c>
      <c r="I1061">
        <v>866210958.68538702</v>
      </c>
    </row>
    <row r="1062" spans="1:9" x14ac:dyDescent="0.25">
      <c r="A1062" s="22">
        <v>42501</v>
      </c>
      <c r="B1062" t="s">
        <v>43</v>
      </c>
      <c r="C1062" t="s">
        <v>44</v>
      </c>
      <c r="D1062">
        <v>7187.15</v>
      </c>
      <c r="E1062">
        <v>6470.25</v>
      </c>
      <c r="F1062">
        <v>11.079940000000001</v>
      </c>
      <c r="G1062">
        <v>716.9</v>
      </c>
      <c r="H1062">
        <v>131</v>
      </c>
      <c r="I1062">
        <v>941551914.94939005</v>
      </c>
    </row>
    <row r="1063" spans="1:9" x14ac:dyDescent="0.25">
      <c r="A1063" s="22">
        <v>42500</v>
      </c>
      <c r="B1063" t="s">
        <v>43</v>
      </c>
      <c r="C1063" t="s">
        <v>44</v>
      </c>
      <c r="D1063">
        <v>6470.25</v>
      </c>
      <c r="E1063">
        <v>7237.2</v>
      </c>
      <c r="F1063">
        <v>-10.597329999999999</v>
      </c>
      <c r="G1063">
        <v>-766.95</v>
      </c>
      <c r="H1063">
        <v>129.4</v>
      </c>
      <c r="I1063">
        <v>837282097.36005104</v>
      </c>
    </row>
    <row r="1064" spans="1:9" x14ac:dyDescent="0.25">
      <c r="A1064" s="22">
        <v>42499</v>
      </c>
      <c r="B1064" t="s">
        <v>43</v>
      </c>
      <c r="C1064" t="s">
        <v>44</v>
      </c>
      <c r="D1064">
        <v>7237.2</v>
      </c>
      <c r="E1064">
        <v>7480.5</v>
      </c>
      <c r="F1064">
        <v>-3.2524600000000001</v>
      </c>
      <c r="G1064">
        <v>-243.3</v>
      </c>
      <c r="H1064">
        <v>118.4</v>
      </c>
      <c r="I1064">
        <v>856919990.52805698</v>
      </c>
    </row>
    <row r="1065" spans="1:9" x14ac:dyDescent="0.25">
      <c r="A1065" s="22">
        <v>42496</v>
      </c>
      <c r="B1065" t="s">
        <v>43</v>
      </c>
      <c r="C1065" t="s">
        <v>44</v>
      </c>
      <c r="D1065">
        <v>7480.5</v>
      </c>
      <c r="E1065">
        <v>8253.0499999999993</v>
      </c>
      <c r="F1065">
        <v>-9.3607800000000001</v>
      </c>
      <c r="G1065">
        <v>-772.55</v>
      </c>
      <c r="H1065">
        <v>114.3</v>
      </c>
      <c r="I1065">
        <v>855057854.32005894</v>
      </c>
    </row>
    <row r="1066" spans="1:9" x14ac:dyDescent="0.25">
      <c r="A1066" s="22">
        <v>42495</v>
      </c>
      <c r="B1066" t="s">
        <v>43</v>
      </c>
      <c r="C1066" t="s">
        <v>44</v>
      </c>
      <c r="D1066">
        <v>8253.0499999999993</v>
      </c>
      <c r="E1066">
        <v>8315.35</v>
      </c>
      <c r="F1066">
        <v>-0.74922</v>
      </c>
      <c r="G1066">
        <v>-62.3</v>
      </c>
      <c r="H1066">
        <v>114.3</v>
      </c>
      <c r="I1066">
        <v>943364109.96539795</v>
      </c>
    </row>
    <row r="1067" spans="1:9" x14ac:dyDescent="0.25">
      <c r="A1067" s="22">
        <v>42494</v>
      </c>
      <c r="B1067" t="s">
        <v>43</v>
      </c>
      <c r="C1067" t="s">
        <v>44</v>
      </c>
      <c r="D1067">
        <v>8315.35</v>
      </c>
      <c r="E1067">
        <v>8132.25</v>
      </c>
      <c r="F1067">
        <v>2.2515299999999998</v>
      </c>
      <c r="G1067">
        <v>183.1</v>
      </c>
      <c r="H1067">
        <v>115</v>
      </c>
      <c r="I1067">
        <v>956306050.65073204</v>
      </c>
    </row>
    <row r="1068" spans="1:9" x14ac:dyDescent="0.25">
      <c r="A1068" s="22">
        <v>42493</v>
      </c>
      <c r="B1068" t="s">
        <v>43</v>
      </c>
      <c r="C1068" t="s">
        <v>44</v>
      </c>
      <c r="D1068">
        <v>8132.25</v>
      </c>
      <c r="E1068">
        <v>7424.35</v>
      </c>
      <c r="F1068">
        <v>9.5348400000000009</v>
      </c>
      <c r="G1068">
        <v>707.9</v>
      </c>
      <c r="H1068">
        <v>118.2</v>
      </c>
      <c r="I1068">
        <v>961271852.24006402</v>
      </c>
    </row>
    <row r="1069" spans="1:9" x14ac:dyDescent="0.25">
      <c r="A1069" s="22">
        <v>42492</v>
      </c>
      <c r="B1069" t="s">
        <v>43</v>
      </c>
      <c r="C1069" t="s">
        <v>44</v>
      </c>
      <c r="D1069">
        <v>7424.35</v>
      </c>
      <c r="E1069">
        <v>8349.15</v>
      </c>
      <c r="F1069">
        <v>-11.07658</v>
      </c>
      <c r="G1069">
        <v>-924.8</v>
      </c>
      <c r="H1069">
        <v>118.5</v>
      </c>
      <c r="I1069">
        <v>879821903.81072497</v>
      </c>
    </row>
    <row r="1070" spans="1:9" x14ac:dyDescent="0.25">
      <c r="A1070" s="22">
        <v>42489</v>
      </c>
      <c r="B1070" t="s">
        <v>43</v>
      </c>
      <c r="C1070" t="s">
        <v>44</v>
      </c>
      <c r="D1070">
        <v>8349.15</v>
      </c>
      <c r="E1070">
        <v>7946.7</v>
      </c>
      <c r="F1070">
        <v>5.0643700000000003</v>
      </c>
      <c r="G1070">
        <v>402.45</v>
      </c>
      <c r="H1070">
        <v>118.5</v>
      </c>
      <c r="I1070">
        <v>989415241.49606597</v>
      </c>
    </row>
    <row r="1071" spans="1:9" x14ac:dyDescent="0.25">
      <c r="A1071" s="22">
        <v>42488</v>
      </c>
      <c r="B1071" t="s">
        <v>43</v>
      </c>
      <c r="C1071" t="s">
        <v>44</v>
      </c>
      <c r="D1071">
        <v>7946.7</v>
      </c>
      <c r="E1071">
        <v>7104.35</v>
      </c>
      <c r="F1071">
        <v>11.856820000000001</v>
      </c>
      <c r="G1071">
        <v>842.35</v>
      </c>
      <c r="H1071">
        <v>128.80000000000001</v>
      </c>
      <c r="I1071">
        <v>1023573951.8080601</v>
      </c>
    </row>
    <row r="1072" spans="1:9" x14ac:dyDescent="0.25">
      <c r="A1072" s="22">
        <v>42487</v>
      </c>
      <c r="B1072" t="s">
        <v>43</v>
      </c>
      <c r="C1072" t="s">
        <v>44</v>
      </c>
      <c r="D1072">
        <v>7104.35</v>
      </c>
      <c r="E1072">
        <v>7504.45</v>
      </c>
      <c r="F1072">
        <v>-5.3315000000000001</v>
      </c>
      <c r="G1072">
        <v>-400.1</v>
      </c>
      <c r="H1072">
        <v>128.80000000000001</v>
      </c>
      <c r="I1072">
        <v>915075138.67738903</v>
      </c>
    </row>
    <row r="1073" spans="1:9" x14ac:dyDescent="0.25">
      <c r="A1073" s="22">
        <v>42486</v>
      </c>
      <c r="B1073" t="s">
        <v>43</v>
      </c>
      <c r="C1073" t="s">
        <v>44</v>
      </c>
      <c r="D1073">
        <v>7504.45</v>
      </c>
      <c r="E1073">
        <v>7757.2</v>
      </c>
      <c r="F1073">
        <v>-3.2582599999999999</v>
      </c>
      <c r="G1073">
        <v>-252.75</v>
      </c>
      <c r="H1073">
        <v>128.80000000000001</v>
      </c>
      <c r="I1073">
        <v>966609981.83472598</v>
      </c>
    </row>
    <row r="1074" spans="1:9" x14ac:dyDescent="0.25">
      <c r="A1074" s="22">
        <v>42485</v>
      </c>
      <c r="B1074" t="s">
        <v>43</v>
      </c>
      <c r="C1074" t="s">
        <v>44</v>
      </c>
      <c r="D1074">
        <v>7757.2</v>
      </c>
      <c r="E1074">
        <v>7697.15</v>
      </c>
      <c r="F1074">
        <v>0.78015999999999996</v>
      </c>
      <c r="G1074">
        <v>60.05</v>
      </c>
      <c r="H1074">
        <v>131</v>
      </c>
      <c r="I1074">
        <v>1016231261.99472</v>
      </c>
    </row>
    <row r="1075" spans="1:9" x14ac:dyDescent="0.25">
      <c r="A1075" s="22">
        <v>42482</v>
      </c>
      <c r="B1075" t="s">
        <v>43</v>
      </c>
      <c r="C1075" t="s">
        <v>44</v>
      </c>
      <c r="D1075">
        <v>7697.15</v>
      </c>
      <c r="E1075">
        <v>8269.5</v>
      </c>
      <c r="F1075">
        <v>-6.9212199999999999</v>
      </c>
      <c r="G1075">
        <v>-572.35</v>
      </c>
      <c r="H1075">
        <v>131.4</v>
      </c>
      <c r="I1075">
        <v>1011443277.34939</v>
      </c>
    </row>
    <row r="1076" spans="1:9" x14ac:dyDescent="0.25">
      <c r="A1076" s="22">
        <v>42481</v>
      </c>
      <c r="B1076" t="s">
        <v>43</v>
      </c>
      <c r="C1076" t="s">
        <v>44</v>
      </c>
      <c r="D1076">
        <v>8269.5</v>
      </c>
      <c r="E1076">
        <v>7924.35</v>
      </c>
      <c r="F1076">
        <v>4.3555599999999997</v>
      </c>
      <c r="G1076">
        <v>345.15</v>
      </c>
      <c r="H1076">
        <v>131.4</v>
      </c>
      <c r="I1076">
        <v>1086652875.6800599</v>
      </c>
    </row>
    <row r="1077" spans="1:9" x14ac:dyDescent="0.25">
      <c r="A1077" s="22">
        <v>42480</v>
      </c>
      <c r="B1077" t="s">
        <v>43</v>
      </c>
      <c r="C1077" t="s">
        <v>44</v>
      </c>
      <c r="D1077">
        <v>7924.35</v>
      </c>
      <c r="E1077">
        <v>7734.55</v>
      </c>
      <c r="F1077">
        <v>2.4539200000000001</v>
      </c>
      <c r="G1077">
        <v>189.8</v>
      </c>
      <c r="H1077">
        <v>131.4</v>
      </c>
      <c r="I1077">
        <v>1041298472.14406</v>
      </c>
    </row>
    <row r="1078" spans="1:9" x14ac:dyDescent="0.25">
      <c r="A1078" s="22">
        <v>42479</v>
      </c>
      <c r="B1078" t="s">
        <v>43</v>
      </c>
      <c r="C1078" t="s">
        <v>44</v>
      </c>
      <c r="D1078">
        <v>7734.55</v>
      </c>
      <c r="E1078">
        <v>7758</v>
      </c>
      <c r="F1078">
        <v>-0.30226999999999998</v>
      </c>
      <c r="G1078">
        <v>-23.45</v>
      </c>
      <c r="H1078">
        <v>127.8</v>
      </c>
      <c r="I1078">
        <v>988513440.85872805</v>
      </c>
    </row>
    <row r="1079" spans="1:9" x14ac:dyDescent="0.25">
      <c r="A1079" s="22">
        <v>42478</v>
      </c>
      <c r="B1079" t="s">
        <v>43</v>
      </c>
      <c r="C1079" t="s">
        <v>44</v>
      </c>
      <c r="D1079">
        <v>7758</v>
      </c>
      <c r="E1079">
        <v>8632.7999999999993</v>
      </c>
      <c r="F1079">
        <v>-10.13344</v>
      </c>
      <c r="G1079">
        <v>-874.8</v>
      </c>
      <c r="H1079">
        <v>123.7</v>
      </c>
      <c r="I1079">
        <v>959702665.92006099</v>
      </c>
    </row>
    <row r="1080" spans="1:9" x14ac:dyDescent="0.25">
      <c r="A1080" s="22">
        <v>42475</v>
      </c>
      <c r="B1080" t="s">
        <v>43</v>
      </c>
      <c r="C1080" t="s">
        <v>44</v>
      </c>
      <c r="D1080">
        <v>8632.7999999999993</v>
      </c>
      <c r="E1080">
        <v>8808.6</v>
      </c>
      <c r="F1080">
        <v>-1.9957800000000001</v>
      </c>
      <c r="G1080">
        <v>-175.8</v>
      </c>
      <c r="H1080">
        <v>114.9</v>
      </c>
      <c r="I1080">
        <v>991951078.27206802</v>
      </c>
    </row>
    <row r="1081" spans="1:9" x14ac:dyDescent="0.25">
      <c r="A1081" s="22">
        <v>42474</v>
      </c>
      <c r="B1081" t="s">
        <v>43</v>
      </c>
      <c r="C1081" t="s">
        <v>44</v>
      </c>
      <c r="D1081">
        <v>8808.6</v>
      </c>
      <c r="E1081">
        <v>9012.0499999999993</v>
      </c>
      <c r="F1081">
        <v>-2.25753</v>
      </c>
      <c r="G1081">
        <v>-203.45</v>
      </c>
      <c r="H1081">
        <v>113.3</v>
      </c>
      <c r="I1081">
        <v>998057600.86406898</v>
      </c>
    </row>
    <row r="1082" spans="1:9" x14ac:dyDescent="0.25">
      <c r="A1082" s="22">
        <v>42473</v>
      </c>
      <c r="B1082" t="s">
        <v>43</v>
      </c>
      <c r="C1082" t="s">
        <v>44</v>
      </c>
      <c r="D1082">
        <v>9012.0499999999993</v>
      </c>
      <c r="E1082">
        <v>9979.7000000000007</v>
      </c>
      <c r="F1082">
        <v>-9.69618</v>
      </c>
      <c r="G1082">
        <v>-967.65</v>
      </c>
      <c r="H1082">
        <v>103.8</v>
      </c>
      <c r="I1082">
        <v>935495009.125404</v>
      </c>
    </row>
    <row r="1083" spans="1:9" x14ac:dyDescent="0.25">
      <c r="A1083" s="22">
        <v>42472</v>
      </c>
      <c r="B1083" t="s">
        <v>43</v>
      </c>
      <c r="C1083" t="s">
        <v>44</v>
      </c>
      <c r="D1083">
        <v>9979.7000000000007</v>
      </c>
      <c r="E1083">
        <v>10987.9</v>
      </c>
      <c r="F1083">
        <v>-9.1755499999999994</v>
      </c>
      <c r="G1083">
        <v>-1008.2</v>
      </c>
      <c r="H1083">
        <v>94.1</v>
      </c>
      <c r="I1083">
        <v>939138737.06141198</v>
      </c>
    </row>
    <row r="1084" spans="1:9" x14ac:dyDescent="0.25">
      <c r="A1084" s="22">
        <v>42471</v>
      </c>
      <c r="B1084" t="s">
        <v>43</v>
      </c>
      <c r="C1084" t="s">
        <v>44</v>
      </c>
      <c r="D1084">
        <v>10987.9</v>
      </c>
      <c r="E1084">
        <v>10441.950000000001</v>
      </c>
      <c r="F1084">
        <v>5.2284300000000004</v>
      </c>
      <c r="G1084">
        <v>545.95000000000005</v>
      </c>
      <c r="H1084">
        <v>94.1</v>
      </c>
      <c r="I1084">
        <v>1034015303.96275</v>
      </c>
    </row>
    <row r="1085" spans="1:9" x14ac:dyDescent="0.25">
      <c r="A1085" s="22">
        <v>42468</v>
      </c>
      <c r="B1085" t="s">
        <v>43</v>
      </c>
      <c r="C1085" t="s">
        <v>44</v>
      </c>
      <c r="D1085">
        <v>10441.950000000001</v>
      </c>
      <c r="E1085">
        <v>10960.2</v>
      </c>
      <c r="F1085">
        <v>-4.7284699999999997</v>
      </c>
      <c r="G1085">
        <v>-518.25</v>
      </c>
      <c r="H1085">
        <v>94.1</v>
      </c>
      <c r="I1085">
        <v>982638730.168082</v>
      </c>
    </row>
    <row r="1086" spans="1:9" x14ac:dyDescent="0.25">
      <c r="A1086" s="22">
        <v>42467</v>
      </c>
      <c r="B1086" t="s">
        <v>43</v>
      </c>
      <c r="C1086" t="s">
        <v>44</v>
      </c>
      <c r="D1086">
        <v>10960.2</v>
      </c>
      <c r="E1086">
        <v>9273.7999999999993</v>
      </c>
      <c r="F1086">
        <v>18.184560000000001</v>
      </c>
      <c r="G1086">
        <v>1686.4</v>
      </c>
      <c r="H1086">
        <v>95.6</v>
      </c>
      <c r="I1086">
        <v>1047848898.04808</v>
      </c>
    </row>
    <row r="1087" spans="1:9" x14ac:dyDescent="0.25">
      <c r="A1087" s="22">
        <v>42466</v>
      </c>
      <c r="B1087" t="s">
        <v>43</v>
      </c>
      <c r="C1087" t="s">
        <v>44</v>
      </c>
      <c r="D1087">
        <v>9273.7999999999993</v>
      </c>
      <c r="E1087">
        <v>10538.55</v>
      </c>
      <c r="F1087">
        <v>-12.00118</v>
      </c>
      <c r="G1087">
        <v>-1264.75</v>
      </c>
      <c r="H1087">
        <v>97.3</v>
      </c>
      <c r="I1087">
        <v>902386243.44540596</v>
      </c>
    </row>
    <row r="1088" spans="1:9" x14ac:dyDescent="0.25">
      <c r="A1088" s="22">
        <v>42465</v>
      </c>
      <c r="B1088" t="s">
        <v>43</v>
      </c>
      <c r="C1088" t="s">
        <v>44</v>
      </c>
      <c r="D1088">
        <v>10538.55</v>
      </c>
      <c r="E1088">
        <v>9601.15</v>
      </c>
      <c r="F1088">
        <v>9.7634100000000004</v>
      </c>
      <c r="G1088">
        <v>937.4</v>
      </c>
      <c r="H1088">
        <v>96.3</v>
      </c>
      <c r="I1088">
        <v>1014914074.1520801</v>
      </c>
    </row>
    <row r="1089" spans="1:9" x14ac:dyDescent="0.25">
      <c r="A1089" s="22">
        <v>42464</v>
      </c>
      <c r="B1089" t="s">
        <v>43</v>
      </c>
      <c r="C1089" t="s">
        <v>44</v>
      </c>
      <c r="D1089">
        <v>9601.15</v>
      </c>
      <c r="E1089">
        <v>9074.6</v>
      </c>
      <c r="F1089">
        <v>5.80246</v>
      </c>
      <c r="G1089">
        <v>526.54999999999995</v>
      </c>
      <c r="H1089">
        <v>99.3</v>
      </c>
      <c r="I1089">
        <v>953441304.64274204</v>
      </c>
    </row>
    <row r="1090" spans="1:9" x14ac:dyDescent="0.25">
      <c r="A1090" s="22">
        <v>42461</v>
      </c>
      <c r="B1090" t="s">
        <v>43</v>
      </c>
      <c r="C1090" t="s">
        <v>44</v>
      </c>
      <c r="D1090">
        <v>9074.6</v>
      </c>
      <c r="E1090">
        <v>9625.1</v>
      </c>
      <c r="F1090">
        <v>-5.7194200000000004</v>
      </c>
      <c r="G1090">
        <v>-550.5</v>
      </c>
      <c r="H1090">
        <v>95.6</v>
      </c>
      <c r="I1090">
        <v>867576286.03740501</v>
      </c>
    </row>
    <row r="1091" spans="1:9" x14ac:dyDescent="0.25">
      <c r="A1091" s="22">
        <v>42460</v>
      </c>
      <c r="B1091" t="s">
        <v>43</v>
      </c>
      <c r="C1091" t="s">
        <v>44</v>
      </c>
      <c r="D1091">
        <v>9625.1</v>
      </c>
      <c r="E1091">
        <v>9504.2000000000007</v>
      </c>
      <c r="F1091">
        <v>1.27207</v>
      </c>
      <c r="G1091">
        <v>120.9</v>
      </c>
      <c r="H1091">
        <v>92.7</v>
      </c>
      <c r="I1091">
        <v>892293997.15740895</v>
      </c>
    </row>
    <row r="1092" spans="1:9" x14ac:dyDescent="0.25">
      <c r="A1092" s="22">
        <v>42459</v>
      </c>
      <c r="B1092" t="s">
        <v>43</v>
      </c>
      <c r="C1092" t="s">
        <v>44</v>
      </c>
      <c r="D1092">
        <v>9504.2000000000007</v>
      </c>
      <c r="E1092">
        <v>9823.5</v>
      </c>
      <c r="F1092">
        <v>-3.2503700000000002</v>
      </c>
      <c r="G1092">
        <v>-319.3</v>
      </c>
      <c r="H1092">
        <v>88.6</v>
      </c>
      <c r="I1092">
        <v>842118753.94140804</v>
      </c>
    </row>
    <row r="1093" spans="1:9" x14ac:dyDescent="0.25">
      <c r="A1093" s="22">
        <v>42458</v>
      </c>
      <c r="B1093" t="s">
        <v>43</v>
      </c>
      <c r="C1093" t="s">
        <v>44</v>
      </c>
      <c r="D1093">
        <v>9823.5</v>
      </c>
      <c r="E1093">
        <v>11101.15</v>
      </c>
      <c r="F1093">
        <v>-11.509169999999999</v>
      </c>
      <c r="G1093">
        <v>-1277.6500000000001</v>
      </c>
      <c r="H1093">
        <v>80.900000000000006</v>
      </c>
      <c r="I1093">
        <v>794769350.64007699</v>
      </c>
    </row>
    <row r="1094" spans="1:9" x14ac:dyDescent="0.25">
      <c r="A1094" s="22">
        <v>42457</v>
      </c>
      <c r="B1094" t="s">
        <v>43</v>
      </c>
      <c r="C1094" t="s">
        <v>44</v>
      </c>
      <c r="D1094">
        <v>11101.15</v>
      </c>
      <c r="E1094">
        <v>11441.3</v>
      </c>
      <c r="F1094">
        <v>-2.9729999999999999</v>
      </c>
      <c r="G1094">
        <v>-340.15</v>
      </c>
      <c r="H1094">
        <v>79.3</v>
      </c>
      <c r="I1094">
        <v>880375664.64275396</v>
      </c>
    </row>
    <row r="1095" spans="1:9" x14ac:dyDescent="0.25">
      <c r="A1095" s="22">
        <v>42453</v>
      </c>
      <c r="B1095" t="s">
        <v>43</v>
      </c>
      <c r="C1095" t="s">
        <v>44</v>
      </c>
      <c r="D1095">
        <v>11441.3</v>
      </c>
      <c r="E1095">
        <v>11833.6</v>
      </c>
      <c r="F1095">
        <v>-3.31514</v>
      </c>
      <c r="G1095">
        <v>-392.3</v>
      </c>
      <c r="H1095">
        <v>79.3</v>
      </c>
      <c r="I1095">
        <v>907351228.64542401</v>
      </c>
    </row>
    <row r="1096" spans="1:9" x14ac:dyDescent="0.25">
      <c r="A1096" s="22">
        <v>42452</v>
      </c>
      <c r="B1096" t="s">
        <v>43</v>
      </c>
      <c r="C1096" t="s">
        <v>44</v>
      </c>
      <c r="D1096">
        <v>11833.6</v>
      </c>
      <c r="E1096">
        <v>10720.6</v>
      </c>
      <c r="F1096">
        <v>10.381880000000001</v>
      </c>
      <c r="G1096">
        <v>1113</v>
      </c>
      <c r="H1096">
        <v>80.900000000000006</v>
      </c>
      <c r="I1096">
        <v>957396303.53076005</v>
      </c>
    </row>
    <row r="1097" spans="1:9" x14ac:dyDescent="0.25">
      <c r="A1097" s="22">
        <v>42451</v>
      </c>
      <c r="B1097" t="s">
        <v>43</v>
      </c>
      <c r="C1097" t="s">
        <v>44</v>
      </c>
      <c r="D1097">
        <v>10720.6</v>
      </c>
      <c r="E1097">
        <v>10880.05</v>
      </c>
      <c r="F1097">
        <v>-1.46553</v>
      </c>
      <c r="G1097">
        <v>-159.44999999999999</v>
      </c>
      <c r="H1097">
        <v>79.599999999999994</v>
      </c>
      <c r="I1097">
        <v>853412362.41075099</v>
      </c>
    </row>
    <row r="1098" spans="1:9" x14ac:dyDescent="0.25">
      <c r="A1098" s="22">
        <v>42450</v>
      </c>
      <c r="B1098" t="s">
        <v>43</v>
      </c>
      <c r="C1098" t="s">
        <v>44</v>
      </c>
      <c r="D1098">
        <v>10880.05</v>
      </c>
      <c r="E1098">
        <v>11838.3</v>
      </c>
      <c r="F1098">
        <v>-8.0944900000000004</v>
      </c>
      <c r="G1098">
        <v>-958.25</v>
      </c>
      <c r="H1098">
        <v>76</v>
      </c>
      <c r="I1098">
        <v>826937184.77875197</v>
      </c>
    </row>
    <row r="1099" spans="1:9" x14ac:dyDescent="0.25">
      <c r="A1099" s="22">
        <v>42447</v>
      </c>
      <c r="B1099" t="s">
        <v>43</v>
      </c>
      <c r="C1099" t="s">
        <v>44</v>
      </c>
      <c r="D1099">
        <v>11838.3</v>
      </c>
      <c r="E1099">
        <v>11899.45</v>
      </c>
      <c r="F1099">
        <v>-0.51388999999999996</v>
      </c>
      <c r="G1099">
        <v>-61.15</v>
      </c>
      <c r="H1099">
        <v>74.400000000000006</v>
      </c>
      <c r="I1099">
        <v>880827606.59209299</v>
      </c>
    </row>
    <row r="1100" spans="1:9" x14ac:dyDescent="0.25">
      <c r="A1100" s="22">
        <v>42446</v>
      </c>
      <c r="B1100" t="s">
        <v>43</v>
      </c>
      <c r="C1100" t="s">
        <v>44</v>
      </c>
      <c r="D1100">
        <v>11899.45</v>
      </c>
      <c r="E1100">
        <v>12579.35</v>
      </c>
      <c r="F1100">
        <v>-5.40489</v>
      </c>
      <c r="G1100">
        <v>-679.9</v>
      </c>
      <c r="H1100">
        <v>64.7</v>
      </c>
      <c r="I1100">
        <v>769952801.63476098</v>
      </c>
    </row>
    <row r="1101" spans="1:9" x14ac:dyDescent="0.25">
      <c r="A1101" s="22">
        <v>42445</v>
      </c>
      <c r="B1101" t="s">
        <v>43</v>
      </c>
      <c r="C1101" t="s">
        <v>44</v>
      </c>
      <c r="D1101">
        <v>12579.35</v>
      </c>
      <c r="E1101">
        <v>13730.85</v>
      </c>
      <c r="F1101">
        <v>-8.3862299999999994</v>
      </c>
      <c r="G1101">
        <v>-1151.5</v>
      </c>
      <c r="H1101">
        <v>51</v>
      </c>
      <c r="I1101">
        <v>641608572.67743301</v>
      </c>
    </row>
    <row r="1102" spans="1:9" x14ac:dyDescent="0.25">
      <c r="A1102" s="22">
        <v>42444</v>
      </c>
      <c r="B1102" t="s">
        <v>43</v>
      </c>
      <c r="C1102" t="s">
        <v>44</v>
      </c>
      <c r="D1102">
        <v>13730.85</v>
      </c>
      <c r="E1102">
        <v>13429.45</v>
      </c>
      <c r="F1102">
        <v>2.2443200000000001</v>
      </c>
      <c r="G1102">
        <v>301.39999999999998</v>
      </c>
      <c r="H1102">
        <v>49.8</v>
      </c>
      <c r="I1102">
        <v>683863702.704108</v>
      </c>
    </row>
    <row r="1103" spans="1:9" x14ac:dyDescent="0.25">
      <c r="A1103" s="22">
        <v>42443</v>
      </c>
      <c r="B1103" t="s">
        <v>43</v>
      </c>
      <c r="C1103" t="s">
        <v>44</v>
      </c>
      <c r="D1103">
        <v>13429.45</v>
      </c>
      <c r="E1103">
        <v>13821</v>
      </c>
      <c r="F1103">
        <v>-2.8330099999999998</v>
      </c>
      <c r="G1103">
        <v>-391.55</v>
      </c>
      <c r="H1103">
        <v>49.5</v>
      </c>
      <c r="I1103">
        <v>664823668.83477294</v>
      </c>
    </row>
    <row r="1104" spans="1:9" x14ac:dyDescent="0.25">
      <c r="A1104" s="22">
        <v>42440</v>
      </c>
      <c r="B1104" t="s">
        <v>43</v>
      </c>
      <c r="C1104" t="s">
        <v>44</v>
      </c>
      <c r="D1104">
        <v>13821</v>
      </c>
      <c r="E1104">
        <v>15206</v>
      </c>
      <c r="F1104">
        <v>-9.10825</v>
      </c>
      <c r="G1104">
        <v>-1385</v>
      </c>
      <c r="H1104">
        <v>46.7</v>
      </c>
      <c r="I1104">
        <v>645508515.04010904</v>
      </c>
    </row>
    <row r="1105" spans="1:9" x14ac:dyDescent="0.25">
      <c r="A1105" s="22">
        <v>42439</v>
      </c>
      <c r="B1105" t="s">
        <v>43</v>
      </c>
      <c r="C1105" t="s">
        <v>44</v>
      </c>
      <c r="D1105">
        <v>15206</v>
      </c>
      <c r="E1105">
        <v>15495.2</v>
      </c>
      <c r="F1105">
        <v>-1.8663799999999999</v>
      </c>
      <c r="G1105">
        <v>-289.2</v>
      </c>
      <c r="H1105">
        <v>40.799999999999997</v>
      </c>
      <c r="I1105">
        <v>620479410.773453</v>
      </c>
    </row>
    <row r="1106" spans="1:9" x14ac:dyDescent="0.25">
      <c r="A1106" s="22">
        <v>42438</v>
      </c>
      <c r="B1106" t="s">
        <v>43</v>
      </c>
      <c r="C1106" t="s">
        <v>44</v>
      </c>
      <c r="D1106">
        <v>15495.2</v>
      </c>
      <c r="E1106">
        <v>16379.05</v>
      </c>
      <c r="F1106">
        <v>-5.3962199999999996</v>
      </c>
      <c r="G1106">
        <v>-883.85</v>
      </c>
      <c r="H1106">
        <v>40.200000000000003</v>
      </c>
      <c r="I1106">
        <v>622983069.78145599</v>
      </c>
    </row>
    <row r="1107" spans="1:9" x14ac:dyDescent="0.25">
      <c r="A1107" s="22">
        <v>42437</v>
      </c>
      <c r="B1107" t="s">
        <v>43</v>
      </c>
      <c r="C1107" t="s">
        <v>44</v>
      </c>
      <c r="D1107">
        <v>16379.05</v>
      </c>
      <c r="E1107">
        <v>14979.4</v>
      </c>
      <c r="F1107">
        <v>9.3438300000000005</v>
      </c>
      <c r="G1107">
        <v>1399.65</v>
      </c>
      <c r="H1107">
        <v>40.200000000000003</v>
      </c>
      <c r="I1107">
        <v>658518176.53879595</v>
      </c>
    </row>
    <row r="1108" spans="1:9" x14ac:dyDescent="0.25">
      <c r="A1108" s="22">
        <v>42436</v>
      </c>
      <c r="B1108" t="s">
        <v>43</v>
      </c>
      <c r="C1108" t="s">
        <v>44</v>
      </c>
      <c r="D1108">
        <v>14979.4</v>
      </c>
      <c r="E1108">
        <v>15375.9</v>
      </c>
      <c r="F1108">
        <v>-2.5787100000000001</v>
      </c>
      <c r="G1108">
        <v>-396.5</v>
      </c>
      <c r="H1108">
        <v>40.200000000000003</v>
      </c>
      <c r="I1108">
        <v>602245378.92278504</v>
      </c>
    </row>
    <row r="1109" spans="1:9" x14ac:dyDescent="0.25">
      <c r="A1109" s="22">
        <v>42433</v>
      </c>
      <c r="B1109" t="s">
        <v>43</v>
      </c>
      <c r="C1109" t="s">
        <v>44</v>
      </c>
      <c r="D1109">
        <v>15375.9</v>
      </c>
      <c r="E1109">
        <v>14550.65</v>
      </c>
      <c r="F1109">
        <v>5.67157</v>
      </c>
      <c r="G1109">
        <v>825.25</v>
      </c>
      <c r="H1109">
        <v>39.799999999999997</v>
      </c>
      <c r="I1109">
        <v>612036264.41612101</v>
      </c>
    </row>
    <row r="1110" spans="1:9" x14ac:dyDescent="0.25">
      <c r="A1110" s="22">
        <v>42432</v>
      </c>
      <c r="B1110" t="s">
        <v>43</v>
      </c>
      <c r="C1110" t="s">
        <v>44</v>
      </c>
      <c r="D1110">
        <v>14550.65</v>
      </c>
      <c r="E1110">
        <v>15897.65</v>
      </c>
      <c r="F1110">
        <v>-8.4729500000000009</v>
      </c>
      <c r="G1110">
        <v>-1347</v>
      </c>
      <c r="H1110">
        <v>36.700000000000003</v>
      </c>
      <c r="I1110">
        <v>534080250.189448</v>
      </c>
    </row>
    <row r="1111" spans="1:9" x14ac:dyDescent="0.25">
      <c r="A1111" s="22">
        <v>42431</v>
      </c>
      <c r="B1111" t="s">
        <v>43</v>
      </c>
      <c r="C1111" t="s">
        <v>44</v>
      </c>
      <c r="D1111">
        <v>15897.65</v>
      </c>
      <c r="E1111">
        <v>16059.5</v>
      </c>
      <c r="F1111">
        <v>-1.0078100000000001</v>
      </c>
      <c r="G1111">
        <v>-161.85</v>
      </c>
      <c r="H1111">
        <v>33.700000000000003</v>
      </c>
      <c r="I1111">
        <v>535828809.469459</v>
      </c>
    </row>
    <row r="1112" spans="1:9" x14ac:dyDescent="0.25">
      <c r="A1112" s="22">
        <v>42430</v>
      </c>
      <c r="B1112" t="s">
        <v>43</v>
      </c>
      <c r="C1112" t="s">
        <v>44</v>
      </c>
      <c r="D1112">
        <v>16059.5</v>
      </c>
      <c r="E1112">
        <v>19915.2</v>
      </c>
      <c r="F1112">
        <v>-19.360589999999998</v>
      </c>
      <c r="G1112">
        <v>-3855.7</v>
      </c>
      <c r="H1112">
        <v>32.299999999999997</v>
      </c>
      <c r="I1112">
        <v>518800648.61346</v>
      </c>
    </row>
    <row r="1113" spans="1:9" x14ac:dyDescent="0.25">
      <c r="A1113" s="22">
        <v>42429</v>
      </c>
      <c r="B1113" t="s">
        <v>43</v>
      </c>
      <c r="C1113" t="s">
        <v>44</v>
      </c>
      <c r="D1113">
        <v>19915.2</v>
      </c>
      <c r="E1113">
        <v>19344.599999999999</v>
      </c>
      <c r="F1113">
        <v>2.9496600000000002</v>
      </c>
      <c r="G1113">
        <v>570.6</v>
      </c>
      <c r="H1113">
        <v>25.3</v>
      </c>
      <c r="I1113">
        <v>503952277.24815702</v>
      </c>
    </row>
    <row r="1114" spans="1:9" x14ac:dyDescent="0.25">
      <c r="A1114" s="22">
        <v>42426</v>
      </c>
      <c r="B1114" t="s">
        <v>43</v>
      </c>
      <c r="C1114" t="s">
        <v>44</v>
      </c>
      <c r="D1114">
        <v>19344.599999999999</v>
      </c>
      <c r="E1114">
        <v>18364.45</v>
      </c>
      <c r="F1114">
        <v>5.3372099999999998</v>
      </c>
      <c r="G1114">
        <v>980.15</v>
      </c>
      <c r="H1114">
        <v>24.4</v>
      </c>
      <c r="I1114">
        <v>472103157.50415301</v>
      </c>
    </row>
    <row r="1115" spans="1:9" x14ac:dyDescent="0.25">
      <c r="A1115" s="22">
        <v>42425</v>
      </c>
      <c r="B1115" t="s">
        <v>43</v>
      </c>
      <c r="C1115" t="s">
        <v>44</v>
      </c>
      <c r="D1115">
        <v>18364.45</v>
      </c>
      <c r="E1115">
        <v>19964.400000000001</v>
      </c>
      <c r="F1115">
        <v>-8.0140100000000007</v>
      </c>
      <c r="G1115">
        <v>-1599.95</v>
      </c>
      <c r="H1115">
        <v>21.1</v>
      </c>
      <c r="I1115">
        <v>387580003.23481202</v>
      </c>
    </row>
    <row r="1116" spans="1:9" x14ac:dyDescent="0.25">
      <c r="A1116" s="22">
        <v>42424</v>
      </c>
      <c r="B1116" t="s">
        <v>43</v>
      </c>
      <c r="C1116" t="s">
        <v>44</v>
      </c>
      <c r="D1116">
        <v>19964.400000000001</v>
      </c>
      <c r="E1116">
        <v>20710.849999999999</v>
      </c>
      <c r="F1116">
        <v>-3.6041500000000002</v>
      </c>
      <c r="G1116">
        <v>-746.45</v>
      </c>
      <c r="H1116">
        <v>21.1</v>
      </c>
      <c r="I1116">
        <v>421346798.65615797</v>
      </c>
    </row>
    <row r="1117" spans="1:9" x14ac:dyDescent="0.25">
      <c r="A1117" s="22">
        <v>42423</v>
      </c>
      <c r="B1117" t="s">
        <v>43</v>
      </c>
      <c r="C1117" t="s">
        <v>44</v>
      </c>
      <c r="D1117">
        <v>20710.849999999999</v>
      </c>
      <c r="E1117">
        <v>18761.25</v>
      </c>
      <c r="F1117">
        <v>10.391629999999999</v>
      </c>
      <c r="G1117">
        <v>1949.6</v>
      </c>
      <c r="H1117">
        <v>21.1</v>
      </c>
      <c r="I1117">
        <v>437100556.23749697</v>
      </c>
    </row>
    <row r="1118" spans="1:9" x14ac:dyDescent="0.25">
      <c r="A1118" s="22">
        <v>42422</v>
      </c>
      <c r="B1118" t="s">
        <v>43</v>
      </c>
      <c r="C1118" t="s">
        <v>44</v>
      </c>
      <c r="D1118">
        <v>18761.25</v>
      </c>
      <c r="E1118">
        <v>21254.55</v>
      </c>
      <c r="F1118">
        <v>-11.73066</v>
      </c>
      <c r="G1118">
        <v>-2493.3000000000002</v>
      </c>
      <c r="H1118">
        <v>20.6</v>
      </c>
      <c r="I1118">
        <v>386573805.20014799</v>
      </c>
    </row>
    <row r="1119" spans="1:9" x14ac:dyDescent="0.25">
      <c r="A1119" s="22">
        <v>42419</v>
      </c>
      <c r="B1119" t="s">
        <v>43</v>
      </c>
      <c r="C1119" t="s">
        <v>44</v>
      </c>
      <c r="D1119">
        <v>21254.55</v>
      </c>
      <c r="E1119">
        <v>22034.95</v>
      </c>
      <c r="F1119">
        <v>-3.5416500000000002</v>
      </c>
      <c r="G1119">
        <v>-780.4</v>
      </c>
      <c r="H1119">
        <v>17.8</v>
      </c>
      <c r="I1119">
        <v>378435278.99216801</v>
      </c>
    </row>
    <row r="1120" spans="1:9" x14ac:dyDescent="0.25">
      <c r="A1120" s="22">
        <v>42418</v>
      </c>
      <c r="B1120" t="s">
        <v>43</v>
      </c>
      <c r="C1120" t="s">
        <v>44</v>
      </c>
      <c r="D1120">
        <v>22034.95</v>
      </c>
      <c r="E1120">
        <v>22303.4</v>
      </c>
      <c r="F1120">
        <v>-1.20363</v>
      </c>
      <c r="G1120">
        <v>-268.45</v>
      </c>
      <c r="H1120">
        <v>15.9</v>
      </c>
      <c r="I1120">
        <v>350463823.15484101</v>
      </c>
    </row>
    <row r="1121" spans="1:9" x14ac:dyDescent="0.25">
      <c r="A1121" s="22">
        <v>42417</v>
      </c>
      <c r="B1121" t="s">
        <v>43</v>
      </c>
      <c r="C1121" t="s">
        <v>44</v>
      </c>
      <c r="D1121">
        <v>22303.4</v>
      </c>
      <c r="E1121">
        <v>24126.799999999999</v>
      </c>
      <c r="F1121">
        <v>-7.5575700000000001</v>
      </c>
      <c r="G1121">
        <v>-1823.4</v>
      </c>
      <c r="H1121">
        <v>14.1</v>
      </c>
      <c r="I1121">
        <v>314587375.34951001</v>
      </c>
    </row>
    <row r="1122" spans="1:9" x14ac:dyDescent="0.25">
      <c r="A1122" s="22">
        <v>42416</v>
      </c>
      <c r="B1122" t="s">
        <v>43</v>
      </c>
      <c r="C1122" t="s">
        <v>44</v>
      </c>
      <c r="D1122">
        <v>24126.799999999999</v>
      </c>
      <c r="E1122">
        <v>27008.95</v>
      </c>
      <c r="F1122">
        <v>-10.67109</v>
      </c>
      <c r="G1122">
        <v>-2882.15</v>
      </c>
      <c r="H1122">
        <v>13.1</v>
      </c>
      <c r="I1122">
        <v>316179462.16552401</v>
      </c>
    </row>
    <row r="1123" spans="1:9" x14ac:dyDescent="0.25">
      <c r="A1123" s="22">
        <v>42412</v>
      </c>
      <c r="B1123" t="s">
        <v>43</v>
      </c>
      <c r="C1123" t="s">
        <v>44</v>
      </c>
      <c r="D1123">
        <v>27008.95</v>
      </c>
      <c r="E1123">
        <v>28577.05</v>
      </c>
      <c r="F1123">
        <v>-5.4872699999999996</v>
      </c>
      <c r="G1123">
        <v>-1568.1</v>
      </c>
      <c r="H1123">
        <v>12.8</v>
      </c>
      <c r="I1123">
        <v>345847083.91487998</v>
      </c>
    </row>
    <row r="1124" spans="1:9" x14ac:dyDescent="0.25">
      <c r="A1124" s="22">
        <v>42411</v>
      </c>
      <c r="B1124" t="s">
        <v>43</v>
      </c>
      <c r="C1124" t="s">
        <v>44</v>
      </c>
      <c r="D1124">
        <v>28577.05</v>
      </c>
      <c r="E1124">
        <v>25950.15</v>
      </c>
      <c r="F1124">
        <v>10.122870000000001</v>
      </c>
      <c r="G1124">
        <v>2626.9</v>
      </c>
      <c r="H1124">
        <v>13.2</v>
      </c>
      <c r="I1124">
        <v>377357278.05889302</v>
      </c>
    </row>
    <row r="1125" spans="1:9" x14ac:dyDescent="0.25">
      <c r="A1125" s="22">
        <v>42410</v>
      </c>
      <c r="B1125" t="s">
        <v>43</v>
      </c>
      <c r="C1125" t="s">
        <v>44</v>
      </c>
      <c r="D1125">
        <v>25950.15</v>
      </c>
      <c r="E1125">
        <v>25641.55</v>
      </c>
      <c r="F1125">
        <v>1.2035199999999999</v>
      </c>
      <c r="G1125">
        <v>308.60000000000002</v>
      </c>
      <c r="H1125">
        <v>14.5</v>
      </c>
      <c r="I1125">
        <v>376404503.73620498</v>
      </c>
    </row>
    <row r="1126" spans="1:9" x14ac:dyDescent="0.25">
      <c r="A1126" s="22">
        <v>42409</v>
      </c>
      <c r="B1126" t="s">
        <v>43</v>
      </c>
      <c r="C1126" t="s">
        <v>44</v>
      </c>
      <c r="D1126">
        <v>25641.55</v>
      </c>
      <c r="E1126">
        <v>24531.7</v>
      </c>
      <c r="F1126">
        <v>4.5241499999999997</v>
      </c>
      <c r="G1126">
        <v>1109.8499999999999</v>
      </c>
      <c r="H1126">
        <v>14.5</v>
      </c>
      <c r="I1126">
        <v>371928289.53886998</v>
      </c>
    </row>
    <row r="1127" spans="1:9" x14ac:dyDescent="0.25">
      <c r="A1127" s="22">
        <v>42408</v>
      </c>
      <c r="B1127" t="s">
        <v>43</v>
      </c>
      <c r="C1127" t="s">
        <v>44</v>
      </c>
      <c r="D1127">
        <v>24531.7</v>
      </c>
      <c r="E1127">
        <v>22523.15</v>
      </c>
      <c r="F1127">
        <v>8.9177099999999996</v>
      </c>
      <c r="G1127">
        <v>2008.55</v>
      </c>
      <c r="H1127">
        <v>14.9</v>
      </c>
      <c r="I1127">
        <v>365642698.874861</v>
      </c>
    </row>
    <row r="1128" spans="1:9" x14ac:dyDescent="0.25">
      <c r="A1128" s="22">
        <v>42405</v>
      </c>
      <c r="B1128" t="s">
        <v>43</v>
      </c>
      <c r="C1128" t="s">
        <v>44</v>
      </c>
      <c r="D1128">
        <v>22523.15</v>
      </c>
      <c r="E1128">
        <v>21130.35</v>
      </c>
      <c r="F1128">
        <v>6.5914700000000002</v>
      </c>
      <c r="G1128">
        <v>1392.8</v>
      </c>
      <c r="H1128">
        <v>18.100000000000001</v>
      </c>
      <c r="I1128">
        <v>407779528.58951199</v>
      </c>
    </row>
    <row r="1129" spans="1:9" x14ac:dyDescent="0.25">
      <c r="A1129" s="22">
        <v>42404</v>
      </c>
      <c r="B1129" t="s">
        <v>43</v>
      </c>
      <c r="C1129" t="s">
        <v>44</v>
      </c>
      <c r="D1129">
        <v>21130.35</v>
      </c>
      <c r="E1129">
        <v>20580.45</v>
      </c>
      <c r="F1129">
        <v>2.6719499999999998</v>
      </c>
      <c r="G1129">
        <v>549.9</v>
      </c>
      <c r="H1129">
        <v>19.3</v>
      </c>
      <c r="I1129">
        <v>407919434.584167</v>
      </c>
    </row>
    <row r="1130" spans="1:9" x14ac:dyDescent="0.25">
      <c r="A1130" s="22">
        <v>42403</v>
      </c>
      <c r="B1130" t="s">
        <v>43</v>
      </c>
      <c r="C1130" t="s">
        <v>44</v>
      </c>
      <c r="D1130">
        <v>20580.45</v>
      </c>
      <c r="E1130">
        <v>21178.95</v>
      </c>
      <c r="F1130">
        <v>-2.82592</v>
      </c>
      <c r="G1130">
        <v>-598.5</v>
      </c>
      <c r="H1130">
        <v>19.3</v>
      </c>
      <c r="I1130">
        <v>397303666.40816301</v>
      </c>
    </row>
    <row r="1131" spans="1:9" x14ac:dyDescent="0.25">
      <c r="A1131" s="22">
        <v>42402</v>
      </c>
      <c r="B1131" t="s">
        <v>43</v>
      </c>
      <c r="C1131" t="s">
        <v>44</v>
      </c>
      <c r="D1131">
        <v>21178.95</v>
      </c>
      <c r="E1131">
        <v>18675.2</v>
      </c>
      <c r="F1131">
        <v>13.40682</v>
      </c>
      <c r="G1131">
        <v>2503.75</v>
      </c>
      <c r="H1131">
        <v>21.7</v>
      </c>
      <c r="I1131">
        <v>459687133.048168</v>
      </c>
    </row>
    <row r="1132" spans="1:9" x14ac:dyDescent="0.25">
      <c r="A1132" s="22">
        <v>42401</v>
      </c>
      <c r="B1132" t="s">
        <v>43</v>
      </c>
      <c r="C1132" t="s">
        <v>44</v>
      </c>
      <c r="D1132">
        <v>18675.2</v>
      </c>
      <c r="E1132">
        <v>18852.05</v>
      </c>
      <c r="F1132">
        <v>-0.93808999999999998</v>
      </c>
      <c r="G1132">
        <v>-176.85</v>
      </c>
      <c r="H1132">
        <v>22.6</v>
      </c>
      <c r="I1132">
        <v>422151152.98148102</v>
      </c>
    </row>
    <row r="1133" spans="1:9" x14ac:dyDescent="0.25">
      <c r="A1133" s="22">
        <v>42398</v>
      </c>
      <c r="B1133" t="s">
        <v>43</v>
      </c>
      <c r="C1133" t="s">
        <v>44</v>
      </c>
      <c r="D1133">
        <v>18852.05</v>
      </c>
      <c r="E1133">
        <v>21610.55</v>
      </c>
      <c r="F1133">
        <v>-12.7646</v>
      </c>
      <c r="G1133">
        <v>-2758.5</v>
      </c>
      <c r="H1133">
        <v>23</v>
      </c>
      <c r="I1133">
        <v>433689650.72548199</v>
      </c>
    </row>
    <row r="1134" spans="1:9" x14ac:dyDescent="0.25">
      <c r="A1134" s="22">
        <v>42397</v>
      </c>
      <c r="B1134" t="s">
        <v>43</v>
      </c>
      <c r="C1134" t="s">
        <v>44</v>
      </c>
      <c r="D1134">
        <v>21610.55</v>
      </c>
      <c r="E1134">
        <v>22541.45</v>
      </c>
      <c r="F1134">
        <v>-4.1297300000000003</v>
      </c>
      <c r="G1134">
        <v>-930.9</v>
      </c>
      <c r="H1134">
        <v>19.8</v>
      </c>
      <c r="I1134">
        <v>427994925.765504</v>
      </c>
    </row>
    <row r="1135" spans="1:9" x14ac:dyDescent="0.25">
      <c r="A1135" s="22">
        <v>42396</v>
      </c>
      <c r="B1135" t="s">
        <v>43</v>
      </c>
      <c r="C1135" t="s">
        <v>44</v>
      </c>
      <c r="D1135">
        <v>22541.45</v>
      </c>
      <c r="E1135">
        <v>21041.85</v>
      </c>
      <c r="F1135">
        <v>7.1267500000000004</v>
      </c>
      <c r="G1135">
        <v>1499.6</v>
      </c>
      <c r="H1135">
        <v>19.8</v>
      </c>
      <c r="I1135">
        <v>446431313.38151199</v>
      </c>
    </row>
    <row r="1136" spans="1:9" x14ac:dyDescent="0.25">
      <c r="A1136" s="22">
        <v>42395</v>
      </c>
      <c r="B1136" t="s">
        <v>43</v>
      </c>
      <c r="C1136" t="s">
        <v>44</v>
      </c>
      <c r="D1136">
        <v>21041.85</v>
      </c>
      <c r="E1136">
        <v>23116.75</v>
      </c>
      <c r="F1136">
        <v>-8.9757400000000001</v>
      </c>
      <c r="G1136">
        <v>-2074.9</v>
      </c>
      <c r="H1136">
        <v>19.8</v>
      </c>
      <c r="I1136">
        <v>416731875.34416598</v>
      </c>
    </row>
    <row r="1137" spans="1:9" x14ac:dyDescent="0.25">
      <c r="A1137" s="22">
        <v>42394</v>
      </c>
      <c r="B1137" t="s">
        <v>43</v>
      </c>
      <c r="C1137" t="s">
        <v>44</v>
      </c>
      <c r="D1137">
        <v>23116.75</v>
      </c>
      <c r="E1137">
        <v>20821.650000000001</v>
      </c>
      <c r="F1137">
        <v>11.02266</v>
      </c>
      <c r="G1137">
        <v>2295.1</v>
      </c>
      <c r="H1137">
        <v>17.7</v>
      </c>
      <c r="I1137">
        <v>409279901.18685001</v>
      </c>
    </row>
    <row r="1138" spans="1:9" x14ac:dyDescent="0.25">
      <c r="A1138" s="22">
        <v>42391</v>
      </c>
      <c r="B1138" t="s">
        <v>43</v>
      </c>
      <c r="C1138" t="s">
        <v>44</v>
      </c>
      <c r="D1138">
        <v>20821.650000000001</v>
      </c>
      <c r="E1138">
        <v>25532.1</v>
      </c>
      <c r="F1138">
        <v>-18.44913</v>
      </c>
      <c r="G1138">
        <v>-4710.45</v>
      </c>
      <c r="H1138">
        <v>16.399999999999999</v>
      </c>
      <c r="I1138">
        <v>341577224.89616501</v>
      </c>
    </row>
    <row r="1139" spans="1:9" x14ac:dyDescent="0.25">
      <c r="A1139" s="22">
        <v>42390</v>
      </c>
      <c r="B1139" t="s">
        <v>43</v>
      </c>
      <c r="C1139" t="s">
        <v>44</v>
      </c>
      <c r="D1139">
        <v>25532.1</v>
      </c>
      <c r="E1139">
        <v>24850.05</v>
      </c>
      <c r="F1139">
        <v>2.7446600000000001</v>
      </c>
      <c r="G1139">
        <v>682.05</v>
      </c>
      <c r="H1139">
        <v>13.4</v>
      </c>
      <c r="I1139">
        <v>342255417.50420201</v>
      </c>
    </row>
    <row r="1140" spans="1:9" x14ac:dyDescent="0.25">
      <c r="A1140" s="22">
        <v>42389</v>
      </c>
      <c r="B1140" t="s">
        <v>43</v>
      </c>
      <c r="C1140" t="s">
        <v>44</v>
      </c>
      <c r="D1140">
        <v>24850.05</v>
      </c>
      <c r="E1140">
        <v>23480.2</v>
      </c>
      <c r="F1140">
        <v>5.83406</v>
      </c>
      <c r="G1140">
        <v>1369.85</v>
      </c>
      <c r="H1140">
        <v>13.4</v>
      </c>
      <c r="I1140">
        <v>333112600.91219699</v>
      </c>
    </row>
    <row r="1141" spans="1:9" x14ac:dyDescent="0.25">
      <c r="A1141" s="22">
        <v>42388</v>
      </c>
      <c r="B1141" t="s">
        <v>43</v>
      </c>
      <c r="C1141" t="s">
        <v>44</v>
      </c>
      <c r="D1141">
        <v>23480.2</v>
      </c>
      <c r="E1141">
        <v>24151.35</v>
      </c>
      <c r="F1141">
        <v>-2.7789299999999999</v>
      </c>
      <c r="G1141">
        <v>-671.15</v>
      </c>
      <c r="H1141">
        <v>13.9</v>
      </c>
      <c r="I1141">
        <v>326489989.51485199</v>
      </c>
    </row>
    <row r="1142" spans="1:9" x14ac:dyDescent="0.25">
      <c r="A1142" s="22">
        <v>42384</v>
      </c>
      <c r="B1142" t="s">
        <v>43</v>
      </c>
      <c r="C1142" t="s">
        <v>44</v>
      </c>
      <c r="D1142">
        <v>24151.35</v>
      </c>
      <c r="E1142">
        <v>20263.55</v>
      </c>
      <c r="F1142">
        <v>19.186170000000001</v>
      </c>
      <c r="G1142">
        <v>3887.8</v>
      </c>
      <c r="H1142">
        <v>15</v>
      </c>
      <c r="I1142">
        <v>362388752.62419099</v>
      </c>
    </row>
    <row r="1143" spans="1:9" x14ac:dyDescent="0.25">
      <c r="A1143" s="22">
        <v>42383</v>
      </c>
      <c r="B1143" t="s">
        <v>43</v>
      </c>
      <c r="C1143" t="s">
        <v>44</v>
      </c>
      <c r="D1143">
        <v>20263.55</v>
      </c>
      <c r="E1143">
        <v>21946.05</v>
      </c>
      <c r="F1143">
        <v>-7.6665299999999998</v>
      </c>
      <c r="G1143">
        <v>-1682.5</v>
      </c>
      <c r="H1143">
        <v>17.7</v>
      </c>
      <c r="I1143">
        <v>358764261.48549402</v>
      </c>
    </row>
    <row r="1144" spans="1:9" x14ac:dyDescent="0.25">
      <c r="A1144" s="22">
        <v>42382</v>
      </c>
      <c r="B1144" t="s">
        <v>43</v>
      </c>
      <c r="C1144" t="s">
        <v>44</v>
      </c>
      <c r="D1144">
        <v>21946.05</v>
      </c>
      <c r="E1144">
        <v>18241.3</v>
      </c>
      <c r="F1144">
        <v>20.30968</v>
      </c>
      <c r="G1144">
        <v>3704.75</v>
      </c>
      <c r="H1144">
        <v>15.8</v>
      </c>
      <c r="I1144">
        <v>346855271.95217401</v>
      </c>
    </row>
    <row r="1145" spans="1:9" x14ac:dyDescent="0.25">
      <c r="A1145" s="22">
        <v>42381</v>
      </c>
      <c r="B1145" t="s">
        <v>43</v>
      </c>
      <c r="C1145" t="s">
        <v>44</v>
      </c>
      <c r="D1145">
        <v>18241.3</v>
      </c>
      <c r="E1145">
        <v>20061.900000000001</v>
      </c>
      <c r="F1145">
        <v>-9.0749099999999991</v>
      </c>
      <c r="G1145">
        <v>-1820.6</v>
      </c>
      <c r="H1145">
        <v>15.8</v>
      </c>
      <c r="I1145">
        <v>288302043.97881103</v>
      </c>
    </row>
    <row r="1146" spans="1:9" x14ac:dyDescent="0.25">
      <c r="A1146" s="22">
        <v>42380</v>
      </c>
      <c r="B1146" t="s">
        <v>43</v>
      </c>
      <c r="C1146" t="s">
        <v>44</v>
      </c>
      <c r="D1146">
        <v>20061.900000000001</v>
      </c>
      <c r="E1146">
        <v>22517.8</v>
      </c>
      <c r="F1146">
        <v>-10.90648</v>
      </c>
      <c r="G1146">
        <v>-2455.9</v>
      </c>
      <c r="H1146">
        <v>16.100000000000001</v>
      </c>
      <c r="I1146">
        <v>323095027.05615902</v>
      </c>
    </row>
    <row r="1147" spans="1:9" x14ac:dyDescent="0.25">
      <c r="A1147" s="22">
        <v>42377</v>
      </c>
      <c r="B1147" t="s">
        <v>43</v>
      </c>
      <c r="C1147" t="s">
        <v>44</v>
      </c>
      <c r="D1147">
        <v>22517.8</v>
      </c>
      <c r="E1147">
        <v>19939.900000000001</v>
      </c>
      <c r="F1147">
        <v>12.92835</v>
      </c>
      <c r="G1147">
        <v>2577.9</v>
      </c>
      <c r="H1147">
        <v>19</v>
      </c>
      <c r="I1147">
        <v>427948687.33884501</v>
      </c>
    </row>
    <row r="1148" spans="1:9" x14ac:dyDescent="0.25">
      <c r="A1148" s="22">
        <v>42376</v>
      </c>
      <c r="B1148" t="s">
        <v>43</v>
      </c>
      <c r="C1148" t="s">
        <v>44</v>
      </c>
      <c r="D1148">
        <v>19939.900000000001</v>
      </c>
      <c r="E1148">
        <v>16076.85</v>
      </c>
      <c r="F1148">
        <v>24.028649999999999</v>
      </c>
      <c r="G1148">
        <v>3863.05</v>
      </c>
      <c r="H1148">
        <v>23.9</v>
      </c>
      <c r="I1148">
        <v>476661448.44282401</v>
      </c>
    </row>
    <row r="1149" spans="1:9" x14ac:dyDescent="0.25">
      <c r="A1149" s="22">
        <v>42375</v>
      </c>
      <c r="B1149" t="s">
        <v>43</v>
      </c>
      <c r="C1149" t="s">
        <v>44</v>
      </c>
      <c r="D1149">
        <v>16076.85</v>
      </c>
      <c r="E1149">
        <v>15002.75</v>
      </c>
      <c r="F1149">
        <v>7.1593499999999999</v>
      </c>
      <c r="G1149">
        <v>1074.0999999999999</v>
      </c>
      <c r="H1149">
        <v>28.3</v>
      </c>
      <c r="I1149">
        <v>455053738.74412698</v>
      </c>
    </row>
    <row r="1150" spans="1:9" x14ac:dyDescent="0.25">
      <c r="A1150" s="22">
        <v>42374</v>
      </c>
      <c r="B1150" t="s">
        <v>43</v>
      </c>
      <c r="C1150" t="s">
        <v>44</v>
      </c>
      <c r="D1150">
        <v>15002.75</v>
      </c>
      <c r="E1150">
        <v>15506.05</v>
      </c>
      <c r="F1150">
        <v>-3.2458300000000002</v>
      </c>
      <c r="G1150">
        <v>-503.3</v>
      </c>
      <c r="H1150">
        <v>30.7</v>
      </c>
      <c r="I1150">
        <v>460658038.49345201</v>
      </c>
    </row>
    <row r="1151" spans="1:9" x14ac:dyDescent="0.25">
      <c r="A1151" s="22">
        <v>42373</v>
      </c>
      <c r="B1151" t="s">
        <v>43</v>
      </c>
      <c r="C1151" t="s">
        <v>44</v>
      </c>
      <c r="D1151">
        <v>15506.05</v>
      </c>
      <c r="E1151">
        <v>14042.45</v>
      </c>
      <c r="F1151">
        <v>10.42268</v>
      </c>
      <c r="G1151">
        <v>1463.6</v>
      </c>
      <c r="H1151">
        <v>33.6</v>
      </c>
      <c r="I1151">
        <v>521079363.01878899</v>
      </c>
    </row>
    <row r="1152" spans="1:9" x14ac:dyDescent="0.25">
      <c r="A1152" s="22">
        <v>42369</v>
      </c>
      <c r="B1152" t="s">
        <v>43</v>
      </c>
      <c r="C1152" t="s">
        <v>44</v>
      </c>
      <c r="D1152">
        <v>14042.45</v>
      </c>
      <c r="E1152">
        <v>13833.75</v>
      </c>
      <c r="F1152">
        <v>1.5086299999999999</v>
      </c>
      <c r="G1152">
        <v>208.7</v>
      </c>
      <c r="H1152">
        <v>39</v>
      </c>
      <c r="I1152">
        <v>547724451.62144399</v>
      </c>
    </row>
    <row r="1153" spans="1:9" x14ac:dyDescent="0.25">
      <c r="A1153" s="22">
        <v>42368</v>
      </c>
      <c r="B1153" t="s">
        <v>43</v>
      </c>
      <c r="C1153" t="s">
        <v>44</v>
      </c>
      <c r="D1153">
        <v>13833.75</v>
      </c>
      <c r="E1153">
        <v>12684.35</v>
      </c>
      <c r="F1153">
        <v>9.0615600000000001</v>
      </c>
      <c r="G1153">
        <v>1149.4000000000001</v>
      </c>
      <c r="H1153">
        <v>39.9</v>
      </c>
      <c r="I1153">
        <v>552034502.60010898</v>
      </c>
    </row>
    <row r="1154" spans="1:9" x14ac:dyDescent="0.25">
      <c r="A1154" s="22">
        <v>42367</v>
      </c>
      <c r="B1154" t="s">
        <v>43</v>
      </c>
      <c r="C1154" t="s">
        <v>44</v>
      </c>
      <c r="D1154">
        <v>12684.35</v>
      </c>
      <c r="E1154">
        <v>13142.7</v>
      </c>
      <c r="F1154">
        <v>-3.4874900000000002</v>
      </c>
      <c r="G1154">
        <v>-458.35</v>
      </c>
      <c r="H1154">
        <v>39.9</v>
      </c>
      <c r="I1154">
        <v>506167802.877433</v>
      </c>
    </row>
    <row r="1155" spans="1:9" x14ac:dyDescent="0.25">
      <c r="A1155" s="22">
        <v>42366</v>
      </c>
      <c r="B1155" t="s">
        <v>43</v>
      </c>
      <c r="C1155" t="s">
        <v>44</v>
      </c>
      <c r="D1155">
        <v>13142.7</v>
      </c>
      <c r="E1155">
        <v>13790.75</v>
      </c>
      <c r="F1155">
        <v>-4.69916</v>
      </c>
      <c r="G1155">
        <v>-648.04999999999995</v>
      </c>
      <c r="H1155">
        <v>35.700000000000003</v>
      </c>
      <c r="I1155">
        <v>469258876.848104</v>
      </c>
    </row>
    <row r="1156" spans="1:9" x14ac:dyDescent="0.25">
      <c r="A1156" s="22">
        <v>42362</v>
      </c>
      <c r="B1156" t="s">
        <v>43</v>
      </c>
      <c r="C1156" t="s">
        <v>44</v>
      </c>
      <c r="D1156">
        <v>13790.75</v>
      </c>
      <c r="E1156">
        <v>13315.75</v>
      </c>
      <c r="F1156">
        <v>3.5672000000000001</v>
      </c>
      <c r="G1156">
        <v>475</v>
      </c>
      <c r="H1156">
        <v>35.299999999999997</v>
      </c>
      <c r="I1156">
        <v>486881141.613442</v>
      </c>
    </row>
    <row r="1157" spans="1:9" x14ac:dyDescent="0.25">
      <c r="A1157" s="22">
        <v>42361</v>
      </c>
      <c r="B1157" t="s">
        <v>43</v>
      </c>
      <c r="C1157" t="s">
        <v>44</v>
      </c>
      <c r="D1157">
        <v>13315.75</v>
      </c>
      <c r="E1157">
        <v>13227.8</v>
      </c>
      <c r="F1157">
        <v>0.66488999999999998</v>
      </c>
      <c r="G1157">
        <v>87.95</v>
      </c>
      <c r="H1157">
        <v>35.1</v>
      </c>
      <c r="I1157">
        <v>467448160.94677198</v>
      </c>
    </row>
    <row r="1158" spans="1:9" x14ac:dyDescent="0.25">
      <c r="A1158" s="22">
        <v>42360</v>
      </c>
      <c r="B1158" t="s">
        <v>43</v>
      </c>
      <c r="C1158" t="s">
        <v>44</v>
      </c>
      <c r="D1158">
        <v>13227.8</v>
      </c>
      <c r="E1158">
        <v>14730.95</v>
      </c>
      <c r="F1158">
        <v>-10.204029999999999</v>
      </c>
      <c r="G1158">
        <v>-1503.15</v>
      </c>
      <c r="H1158">
        <v>28.7</v>
      </c>
      <c r="I1158">
        <v>379702764.40543801</v>
      </c>
    </row>
    <row r="1159" spans="1:9" x14ac:dyDescent="0.25">
      <c r="A1159" s="22">
        <v>42359</v>
      </c>
      <c r="B1159" t="s">
        <v>43</v>
      </c>
      <c r="C1159" t="s">
        <v>44</v>
      </c>
      <c r="D1159">
        <v>14730.95</v>
      </c>
      <c r="E1159">
        <v>17389.5</v>
      </c>
      <c r="F1159">
        <v>-15.28825</v>
      </c>
      <c r="G1159">
        <v>-2658.55</v>
      </c>
      <c r="H1159">
        <v>27.7</v>
      </c>
      <c r="I1159">
        <v>408119594.86145002</v>
      </c>
    </row>
    <row r="1160" spans="1:9" x14ac:dyDescent="0.25">
      <c r="A1160" s="22">
        <v>42356</v>
      </c>
      <c r="B1160" t="s">
        <v>43</v>
      </c>
      <c r="C1160" t="s">
        <v>44</v>
      </c>
      <c r="D1160">
        <v>17389.5</v>
      </c>
      <c r="E1160">
        <v>15557.9</v>
      </c>
      <c r="F1160">
        <v>11.7728</v>
      </c>
      <c r="G1160">
        <v>1831.6</v>
      </c>
      <c r="H1160">
        <v>29.3</v>
      </c>
      <c r="I1160">
        <v>509597674.48013699</v>
      </c>
    </row>
    <row r="1161" spans="1:9" x14ac:dyDescent="0.25">
      <c r="A1161" s="22">
        <v>42355</v>
      </c>
      <c r="B1161" t="s">
        <v>43</v>
      </c>
      <c r="C1161" t="s">
        <v>44</v>
      </c>
      <c r="D1161">
        <v>15557.9</v>
      </c>
      <c r="E1161">
        <v>13823.45</v>
      </c>
      <c r="F1161">
        <v>12.54716</v>
      </c>
      <c r="G1161">
        <v>1734.45</v>
      </c>
      <c r="H1161">
        <v>29.9</v>
      </c>
      <c r="I1161">
        <v>465257547.429456</v>
      </c>
    </row>
    <row r="1162" spans="1:9" x14ac:dyDescent="0.25">
      <c r="A1162" s="22">
        <v>42354</v>
      </c>
      <c r="B1162" t="s">
        <v>43</v>
      </c>
      <c r="C1162" t="s">
        <v>44</v>
      </c>
      <c r="D1162">
        <v>13823.45</v>
      </c>
      <c r="E1162">
        <v>15018.75</v>
      </c>
      <c r="F1162">
        <v>-7.9587199999999996</v>
      </c>
      <c r="G1162">
        <v>-1195.3</v>
      </c>
      <c r="H1162">
        <v>29.4</v>
      </c>
      <c r="I1162">
        <v>406477257.06144202</v>
      </c>
    </row>
    <row r="1163" spans="1:9" x14ac:dyDescent="0.25">
      <c r="A1163" s="22">
        <v>42353</v>
      </c>
      <c r="B1163" t="s">
        <v>43</v>
      </c>
      <c r="C1163" t="s">
        <v>44</v>
      </c>
      <c r="D1163">
        <v>15018.75</v>
      </c>
      <c r="E1163">
        <v>17715.05</v>
      </c>
      <c r="F1163">
        <v>-15.22039</v>
      </c>
      <c r="G1163">
        <v>-2696.3</v>
      </c>
      <c r="H1163">
        <v>28.8</v>
      </c>
      <c r="I1163">
        <v>432613692.00011897</v>
      </c>
    </row>
    <row r="1164" spans="1:9" x14ac:dyDescent="0.25">
      <c r="A1164" s="22">
        <v>42352</v>
      </c>
      <c r="B1164" t="s">
        <v>43</v>
      </c>
      <c r="C1164" t="s">
        <v>44</v>
      </c>
      <c r="D1164">
        <v>17715.05</v>
      </c>
      <c r="E1164">
        <v>20439.900000000001</v>
      </c>
      <c r="F1164">
        <v>-13.33103</v>
      </c>
      <c r="G1164">
        <v>-2724.85</v>
      </c>
      <c r="H1164">
        <v>28.6</v>
      </c>
      <c r="I1164">
        <v>506737351.84547299</v>
      </c>
    </row>
    <row r="1165" spans="1:9" x14ac:dyDescent="0.25">
      <c r="A1165" s="22">
        <v>42349</v>
      </c>
      <c r="B1165" t="s">
        <v>43</v>
      </c>
      <c r="C1165" t="s">
        <v>44</v>
      </c>
      <c r="D1165">
        <v>20439.900000000001</v>
      </c>
      <c r="E1165">
        <v>15515.6</v>
      </c>
      <c r="F1165">
        <v>31.737729999999999</v>
      </c>
      <c r="G1165">
        <v>4924.3</v>
      </c>
      <c r="H1165">
        <v>30.6</v>
      </c>
      <c r="I1165">
        <v>625561231.77616203</v>
      </c>
    </row>
    <row r="1166" spans="1:9" x14ac:dyDescent="0.25">
      <c r="A1166" s="22">
        <v>42348</v>
      </c>
      <c r="B1166" t="s">
        <v>43</v>
      </c>
      <c r="C1166" t="s">
        <v>44</v>
      </c>
      <c r="D1166">
        <v>15515.6</v>
      </c>
      <c r="E1166">
        <v>15271.25</v>
      </c>
      <c r="F1166">
        <v>1.6000700000000001</v>
      </c>
      <c r="G1166">
        <v>244.35</v>
      </c>
      <c r="H1166">
        <v>39.6</v>
      </c>
      <c r="I1166">
        <v>614493889.87745595</v>
      </c>
    </row>
    <row r="1167" spans="1:9" x14ac:dyDescent="0.25">
      <c r="A1167" s="22">
        <v>42347</v>
      </c>
      <c r="B1167" t="s">
        <v>43</v>
      </c>
      <c r="C1167" t="s">
        <v>44</v>
      </c>
      <c r="D1167">
        <v>15271.25</v>
      </c>
      <c r="E1167">
        <v>13993.45</v>
      </c>
      <c r="F1167">
        <v>9.1314200000000003</v>
      </c>
      <c r="G1167">
        <v>1277.8</v>
      </c>
      <c r="H1167">
        <v>40.299999999999997</v>
      </c>
      <c r="I1167">
        <v>615506305.93345404</v>
      </c>
    </row>
    <row r="1168" spans="1:9" x14ac:dyDescent="0.25">
      <c r="A1168" s="22">
        <v>42346</v>
      </c>
      <c r="B1168" t="s">
        <v>43</v>
      </c>
      <c r="C1168" t="s">
        <v>44</v>
      </c>
      <c r="D1168">
        <v>13993.45</v>
      </c>
      <c r="E1168">
        <v>12613.9</v>
      </c>
      <c r="F1168">
        <v>10.93674</v>
      </c>
      <c r="G1168">
        <v>1379.55</v>
      </c>
      <c r="H1168">
        <v>44.3</v>
      </c>
      <c r="I1168">
        <v>619978496.19477701</v>
      </c>
    </row>
    <row r="1169" spans="1:9" x14ac:dyDescent="0.25">
      <c r="A1169" s="22">
        <v>42345</v>
      </c>
      <c r="B1169" t="s">
        <v>43</v>
      </c>
      <c r="C1169" t="s">
        <v>44</v>
      </c>
      <c r="D1169">
        <v>12613.9</v>
      </c>
      <c r="E1169">
        <v>12272.55</v>
      </c>
      <c r="F1169">
        <v>2.7814100000000002</v>
      </c>
      <c r="G1169">
        <v>341.35</v>
      </c>
      <c r="H1169">
        <v>46.3</v>
      </c>
      <c r="I1169">
        <v>584085462.20276594</v>
      </c>
    </row>
    <row r="1170" spans="1:9" x14ac:dyDescent="0.25">
      <c r="A1170" s="22">
        <v>42342</v>
      </c>
      <c r="B1170" t="s">
        <v>43</v>
      </c>
      <c r="C1170" t="s">
        <v>44</v>
      </c>
      <c r="D1170">
        <v>12272.55</v>
      </c>
      <c r="E1170">
        <v>14810.35</v>
      </c>
      <c r="F1170">
        <v>-17.13531</v>
      </c>
      <c r="G1170">
        <v>-2537.8000000000002</v>
      </c>
      <c r="H1170">
        <v>46.2</v>
      </c>
      <c r="I1170">
        <v>567052027.31209695</v>
      </c>
    </row>
    <row r="1171" spans="1:9" x14ac:dyDescent="0.25">
      <c r="A1171" s="22">
        <v>42341</v>
      </c>
      <c r="B1171" t="s">
        <v>43</v>
      </c>
      <c r="C1171" t="s">
        <v>44</v>
      </c>
      <c r="D1171">
        <v>14810.35</v>
      </c>
      <c r="E1171">
        <v>12952.45</v>
      </c>
      <c r="F1171">
        <v>14.343999999999999</v>
      </c>
      <c r="G1171">
        <v>1857.9</v>
      </c>
      <c r="H1171">
        <v>44.8</v>
      </c>
      <c r="I1171">
        <v>663576349.45078397</v>
      </c>
    </row>
    <row r="1172" spans="1:9" x14ac:dyDescent="0.25">
      <c r="A1172" s="22">
        <v>42340</v>
      </c>
      <c r="B1172" t="s">
        <v>43</v>
      </c>
      <c r="C1172" t="s">
        <v>44</v>
      </c>
      <c r="D1172">
        <v>12952.45</v>
      </c>
      <c r="E1172">
        <v>12142.15</v>
      </c>
      <c r="F1172">
        <v>6.6734499999999999</v>
      </c>
      <c r="G1172">
        <v>810.3</v>
      </c>
      <c r="H1172">
        <v>47</v>
      </c>
      <c r="I1172">
        <v>608828703.35476899</v>
      </c>
    </row>
    <row r="1173" spans="1:9" x14ac:dyDescent="0.25">
      <c r="A1173" s="22">
        <v>42339</v>
      </c>
      <c r="B1173" t="s">
        <v>43</v>
      </c>
      <c r="C1173" t="s">
        <v>44</v>
      </c>
      <c r="D1173">
        <v>12142.15</v>
      </c>
      <c r="E1173">
        <v>13322.05</v>
      </c>
      <c r="F1173">
        <v>-8.8567499999999999</v>
      </c>
      <c r="G1173">
        <v>-1179.9000000000001</v>
      </c>
      <c r="H1173">
        <v>42.6</v>
      </c>
      <c r="I1173">
        <v>517315167.48276198</v>
      </c>
    </row>
    <row r="1174" spans="1:9" x14ac:dyDescent="0.25">
      <c r="A1174" s="22">
        <v>42338</v>
      </c>
      <c r="B1174" t="s">
        <v>43</v>
      </c>
      <c r="C1174" t="s">
        <v>44</v>
      </c>
      <c r="D1174">
        <v>13322.05</v>
      </c>
      <c r="E1174">
        <v>13665.5</v>
      </c>
      <c r="F1174">
        <v>-2.5132599999999998</v>
      </c>
      <c r="G1174">
        <v>-343.45</v>
      </c>
      <c r="H1174">
        <v>41.2</v>
      </c>
      <c r="I1174">
        <v>548933826.85877204</v>
      </c>
    </row>
    <row r="1175" spans="1:9" x14ac:dyDescent="0.25">
      <c r="A1175" s="22">
        <v>42335</v>
      </c>
      <c r="B1175" t="s">
        <v>43</v>
      </c>
      <c r="C1175" t="s">
        <v>44</v>
      </c>
      <c r="D1175">
        <v>13665.5</v>
      </c>
      <c r="E1175">
        <v>13126</v>
      </c>
      <c r="F1175">
        <v>4.1101599999999996</v>
      </c>
      <c r="G1175">
        <v>539.5</v>
      </c>
      <c r="H1175">
        <v>39.6</v>
      </c>
      <c r="I1175">
        <v>541220852.05344105</v>
      </c>
    </row>
    <row r="1176" spans="1:9" x14ac:dyDescent="0.25">
      <c r="A1176" s="22">
        <v>42333</v>
      </c>
      <c r="B1176" t="s">
        <v>43</v>
      </c>
      <c r="C1176" t="s">
        <v>44</v>
      </c>
      <c r="D1176">
        <v>13126</v>
      </c>
      <c r="E1176">
        <v>14123.7</v>
      </c>
      <c r="F1176">
        <v>-7.0640099999999997</v>
      </c>
      <c r="G1176">
        <v>-997.7</v>
      </c>
      <c r="H1176">
        <v>38.6</v>
      </c>
      <c r="I1176">
        <v>506728004.90676999</v>
      </c>
    </row>
    <row r="1177" spans="1:9" x14ac:dyDescent="0.25">
      <c r="A1177" s="22">
        <v>42332</v>
      </c>
      <c r="B1177" t="s">
        <v>43</v>
      </c>
      <c r="C1177" t="s">
        <v>44</v>
      </c>
      <c r="D1177">
        <v>14123.7</v>
      </c>
      <c r="E1177">
        <v>13465.4</v>
      </c>
      <c r="F1177">
        <v>4.8888299999999996</v>
      </c>
      <c r="G1177">
        <v>658.3</v>
      </c>
      <c r="H1177">
        <v>37.200000000000003</v>
      </c>
      <c r="I1177">
        <v>525470940.28811198</v>
      </c>
    </row>
    <row r="1178" spans="1:9" x14ac:dyDescent="0.25">
      <c r="A1178" s="22">
        <v>42331</v>
      </c>
      <c r="B1178" t="s">
        <v>43</v>
      </c>
      <c r="C1178" t="s">
        <v>44</v>
      </c>
      <c r="D1178">
        <v>13465.4</v>
      </c>
      <c r="E1178">
        <v>14124.9</v>
      </c>
      <c r="F1178">
        <v>-4.66906</v>
      </c>
      <c r="G1178">
        <v>-659.5</v>
      </c>
      <c r="H1178">
        <v>36</v>
      </c>
      <c r="I1178">
        <v>484820470.22943997</v>
      </c>
    </row>
    <row r="1179" spans="1:9" x14ac:dyDescent="0.25">
      <c r="A1179" s="22">
        <v>42328</v>
      </c>
      <c r="B1179" t="s">
        <v>43</v>
      </c>
      <c r="C1179" t="s">
        <v>44</v>
      </c>
      <c r="D1179">
        <v>14124.9</v>
      </c>
      <c r="E1179">
        <v>15353.45</v>
      </c>
      <c r="F1179">
        <v>-8.0017800000000001</v>
      </c>
      <c r="G1179">
        <v>-1228.55</v>
      </c>
      <c r="H1179">
        <v>34.200000000000003</v>
      </c>
      <c r="I1179">
        <v>483140886.176112</v>
      </c>
    </row>
    <row r="1180" spans="1:9" x14ac:dyDescent="0.25">
      <c r="A1180" s="22">
        <v>42327</v>
      </c>
      <c r="B1180" t="s">
        <v>43</v>
      </c>
      <c r="C1180" t="s">
        <v>44</v>
      </c>
      <c r="D1180">
        <v>15353.45</v>
      </c>
      <c r="E1180">
        <v>14686.8</v>
      </c>
      <c r="F1180">
        <v>4.53911</v>
      </c>
      <c r="G1180">
        <v>666.65</v>
      </c>
      <c r="H1180">
        <v>34.200000000000003</v>
      </c>
      <c r="I1180">
        <v>525163324.261455</v>
      </c>
    </row>
    <row r="1181" spans="1:9" x14ac:dyDescent="0.25">
      <c r="A1181" s="22">
        <v>42326</v>
      </c>
      <c r="B1181" t="s">
        <v>43</v>
      </c>
      <c r="C1181" t="s">
        <v>44</v>
      </c>
      <c r="D1181">
        <v>14686.8</v>
      </c>
      <c r="E1181">
        <v>15983.55</v>
      </c>
      <c r="F1181">
        <v>-8.1130300000000002</v>
      </c>
      <c r="G1181">
        <v>-1296.75</v>
      </c>
      <c r="H1181">
        <v>34.200000000000003</v>
      </c>
      <c r="I1181">
        <v>502360623.23211598</v>
      </c>
    </row>
    <row r="1182" spans="1:9" x14ac:dyDescent="0.25">
      <c r="A1182" s="22">
        <v>42325</v>
      </c>
      <c r="B1182" t="s">
        <v>43</v>
      </c>
      <c r="C1182" t="s">
        <v>44</v>
      </c>
      <c r="D1182">
        <v>15983.55</v>
      </c>
      <c r="E1182">
        <v>14883</v>
      </c>
      <c r="F1182">
        <v>7.3946800000000001</v>
      </c>
      <c r="G1182">
        <v>1100.55</v>
      </c>
      <c r="H1182">
        <v>34.200000000000003</v>
      </c>
      <c r="I1182">
        <v>546715835.95212603</v>
      </c>
    </row>
    <row r="1183" spans="1:9" x14ac:dyDescent="0.25">
      <c r="A1183" s="22">
        <v>42324</v>
      </c>
      <c r="B1183" t="s">
        <v>43</v>
      </c>
      <c r="C1183" t="s">
        <v>44</v>
      </c>
      <c r="D1183">
        <v>14883</v>
      </c>
      <c r="E1183">
        <v>18682.5</v>
      </c>
      <c r="F1183">
        <v>-20.337209999999999</v>
      </c>
      <c r="G1183">
        <v>-3799.5</v>
      </c>
      <c r="H1183">
        <v>33.799999999999997</v>
      </c>
      <c r="I1183">
        <v>503118425.92011797</v>
      </c>
    </row>
    <row r="1184" spans="1:9" x14ac:dyDescent="0.25">
      <c r="A1184" s="22">
        <v>42321</v>
      </c>
      <c r="B1184" t="s">
        <v>43</v>
      </c>
      <c r="C1184" t="s">
        <v>44</v>
      </c>
      <c r="D1184">
        <v>18682.5</v>
      </c>
      <c r="E1184">
        <v>16497.150000000001</v>
      </c>
      <c r="F1184">
        <v>13.246829999999999</v>
      </c>
      <c r="G1184">
        <v>2185.35</v>
      </c>
      <c r="H1184">
        <v>34.799999999999997</v>
      </c>
      <c r="I1184">
        <v>650242668.80014801</v>
      </c>
    </row>
    <row r="1185" spans="1:9" x14ac:dyDescent="0.25">
      <c r="A1185" s="22">
        <v>42320</v>
      </c>
      <c r="B1185" t="s">
        <v>43</v>
      </c>
      <c r="C1185" t="s">
        <v>44</v>
      </c>
      <c r="D1185">
        <v>16497.150000000001</v>
      </c>
      <c r="E1185">
        <v>14140.2</v>
      </c>
      <c r="F1185">
        <v>16.668430000000001</v>
      </c>
      <c r="G1185">
        <v>2356.9499999999998</v>
      </c>
      <c r="H1185">
        <v>36.6</v>
      </c>
      <c r="I1185">
        <v>603876636.01612997</v>
      </c>
    </row>
    <row r="1186" spans="1:9" x14ac:dyDescent="0.25">
      <c r="A1186" s="22">
        <v>42319</v>
      </c>
      <c r="B1186" t="s">
        <v>43</v>
      </c>
      <c r="C1186" t="s">
        <v>44</v>
      </c>
      <c r="D1186">
        <v>14140.2</v>
      </c>
      <c r="E1186">
        <v>13383</v>
      </c>
      <c r="F1186">
        <v>5.6579199999999998</v>
      </c>
      <c r="G1186">
        <v>757.2</v>
      </c>
      <c r="H1186">
        <v>37.9</v>
      </c>
      <c r="I1186">
        <v>535982961.24811202</v>
      </c>
    </row>
    <row r="1187" spans="1:9" x14ac:dyDescent="0.25">
      <c r="A1187" s="22">
        <v>42318</v>
      </c>
      <c r="B1187" t="s">
        <v>43</v>
      </c>
      <c r="C1187" t="s">
        <v>44</v>
      </c>
      <c r="D1187">
        <v>13383</v>
      </c>
      <c r="E1187">
        <v>14426.75</v>
      </c>
      <c r="F1187">
        <v>-7.23482</v>
      </c>
      <c r="G1187">
        <v>-1043.75</v>
      </c>
      <c r="H1187">
        <v>37.9</v>
      </c>
      <c r="I1187">
        <v>507281365.92010599</v>
      </c>
    </row>
    <row r="1188" spans="1:9" x14ac:dyDescent="0.25">
      <c r="A1188" s="22">
        <v>42317</v>
      </c>
      <c r="B1188" t="s">
        <v>43</v>
      </c>
      <c r="C1188" t="s">
        <v>44</v>
      </c>
      <c r="D1188">
        <v>14426.75</v>
      </c>
      <c r="E1188">
        <v>12671.2</v>
      </c>
      <c r="F1188">
        <v>13.854649999999999</v>
      </c>
      <c r="G1188">
        <v>1755.55</v>
      </c>
      <c r="H1188">
        <v>37.9</v>
      </c>
      <c r="I1188">
        <v>546844612.25344706</v>
      </c>
    </row>
    <row r="1189" spans="1:9" x14ac:dyDescent="0.25">
      <c r="A1189" s="22">
        <v>42314</v>
      </c>
      <c r="B1189" t="s">
        <v>43</v>
      </c>
      <c r="C1189" t="s">
        <v>44</v>
      </c>
      <c r="D1189">
        <v>12671.2</v>
      </c>
      <c r="E1189">
        <v>13234.9</v>
      </c>
      <c r="F1189">
        <v>-4.2591900000000003</v>
      </c>
      <c r="G1189">
        <v>-563.70000000000005</v>
      </c>
      <c r="H1189">
        <v>38.1</v>
      </c>
      <c r="I1189">
        <v>482834893.35476702</v>
      </c>
    </row>
    <row r="1190" spans="1:9" x14ac:dyDescent="0.25">
      <c r="A1190" s="22">
        <v>42313</v>
      </c>
      <c r="B1190" t="s">
        <v>43</v>
      </c>
      <c r="C1190" t="s">
        <v>44</v>
      </c>
      <c r="D1190">
        <v>13234.9</v>
      </c>
      <c r="E1190">
        <v>14315.85</v>
      </c>
      <c r="F1190">
        <v>-7.5507200000000001</v>
      </c>
      <c r="G1190">
        <v>-1080.95</v>
      </c>
      <c r="H1190">
        <v>38.1</v>
      </c>
      <c r="I1190">
        <v>504314629.24277103</v>
      </c>
    </row>
    <row r="1191" spans="1:9" x14ac:dyDescent="0.25">
      <c r="A1191" s="22">
        <v>42312</v>
      </c>
      <c r="B1191" t="s">
        <v>43</v>
      </c>
      <c r="C1191" t="s">
        <v>44</v>
      </c>
      <c r="D1191">
        <v>14315.85</v>
      </c>
      <c r="E1191">
        <v>13424.3</v>
      </c>
      <c r="F1191">
        <v>6.6413099999999998</v>
      </c>
      <c r="G1191">
        <v>891.55</v>
      </c>
      <c r="H1191">
        <v>38.1</v>
      </c>
      <c r="I1191">
        <v>545504128.10411298</v>
      </c>
    </row>
    <row r="1192" spans="1:9" x14ac:dyDescent="0.25">
      <c r="A1192" s="22">
        <v>42311</v>
      </c>
      <c r="B1192" t="s">
        <v>43</v>
      </c>
      <c r="C1192" t="s">
        <v>44</v>
      </c>
      <c r="D1192">
        <v>13424.3</v>
      </c>
      <c r="E1192">
        <v>12989.85</v>
      </c>
      <c r="F1192">
        <v>3.3445299999999998</v>
      </c>
      <c r="G1192">
        <v>434.45</v>
      </c>
      <c r="H1192">
        <v>38.1</v>
      </c>
      <c r="I1192">
        <v>511531698.56543899</v>
      </c>
    </row>
    <row r="1193" spans="1:9" x14ac:dyDescent="0.25">
      <c r="A1193" s="22">
        <v>42310</v>
      </c>
      <c r="B1193" t="s">
        <v>43</v>
      </c>
      <c r="C1193" t="s">
        <v>44</v>
      </c>
      <c r="D1193">
        <v>12989.85</v>
      </c>
      <c r="E1193">
        <v>14222.9</v>
      </c>
      <c r="F1193">
        <v>-8.6694700000000005</v>
      </c>
      <c r="G1193">
        <v>-1233.05</v>
      </c>
      <c r="H1193">
        <v>35.9</v>
      </c>
      <c r="I1193">
        <v>466399351.86410302</v>
      </c>
    </row>
    <row r="1194" spans="1:9" x14ac:dyDescent="0.25">
      <c r="A1194" s="22">
        <v>42307</v>
      </c>
      <c r="B1194" t="s">
        <v>43</v>
      </c>
      <c r="C1194" t="s">
        <v>44</v>
      </c>
      <c r="D1194">
        <v>14222.9</v>
      </c>
      <c r="E1194">
        <v>13540.75</v>
      </c>
      <c r="F1194">
        <v>5.0377599999999996</v>
      </c>
      <c r="G1194">
        <v>682.15</v>
      </c>
      <c r="H1194">
        <v>34.1</v>
      </c>
      <c r="I1194">
        <v>485070677.02944601</v>
      </c>
    </row>
    <row r="1195" spans="1:9" x14ac:dyDescent="0.25">
      <c r="A1195" s="22">
        <v>42306</v>
      </c>
      <c r="B1195" t="s">
        <v>43</v>
      </c>
      <c r="C1195" t="s">
        <v>44</v>
      </c>
      <c r="D1195">
        <v>13540.75</v>
      </c>
      <c r="E1195">
        <v>13240.9</v>
      </c>
      <c r="F1195">
        <v>2.26457</v>
      </c>
      <c r="G1195">
        <v>299.85000000000002</v>
      </c>
      <c r="H1195">
        <v>33.799999999999997</v>
      </c>
      <c r="I1195">
        <v>457743789.94677401</v>
      </c>
    </row>
    <row r="1196" spans="1:9" x14ac:dyDescent="0.25">
      <c r="A1196" s="22">
        <v>42305</v>
      </c>
      <c r="B1196" t="s">
        <v>43</v>
      </c>
      <c r="C1196" t="s">
        <v>44</v>
      </c>
      <c r="D1196">
        <v>13240.9</v>
      </c>
      <c r="E1196">
        <v>14022.2</v>
      </c>
      <c r="F1196">
        <v>-5.5718800000000002</v>
      </c>
      <c r="G1196">
        <v>-781.3</v>
      </c>
      <c r="H1196">
        <v>33.799999999999997</v>
      </c>
      <c r="I1196">
        <v>447607388.68277103</v>
      </c>
    </row>
    <row r="1197" spans="1:9" x14ac:dyDescent="0.25">
      <c r="A1197" s="22">
        <v>42304</v>
      </c>
      <c r="B1197" t="s">
        <v>43</v>
      </c>
      <c r="C1197" t="s">
        <v>44</v>
      </c>
      <c r="D1197">
        <v>14022.2</v>
      </c>
      <c r="E1197">
        <v>14770</v>
      </c>
      <c r="F1197">
        <v>-5.06297</v>
      </c>
      <c r="G1197">
        <v>-747.8</v>
      </c>
      <c r="H1197">
        <v>33</v>
      </c>
      <c r="I1197">
        <v>462801402.26144397</v>
      </c>
    </row>
    <row r="1198" spans="1:9" x14ac:dyDescent="0.25">
      <c r="A1198" s="22">
        <v>42303</v>
      </c>
      <c r="B1198" t="s">
        <v>43</v>
      </c>
      <c r="C1198" t="s">
        <v>44</v>
      </c>
      <c r="D1198">
        <v>14770</v>
      </c>
      <c r="E1198">
        <v>14225</v>
      </c>
      <c r="F1198">
        <v>3.83128</v>
      </c>
      <c r="G1198">
        <v>545</v>
      </c>
      <c r="H1198">
        <v>33</v>
      </c>
      <c r="I1198">
        <v>487482471.46678299</v>
      </c>
    </row>
    <row r="1199" spans="1:9" x14ac:dyDescent="0.25">
      <c r="A1199" s="22">
        <v>42300</v>
      </c>
      <c r="B1199" t="s">
        <v>43</v>
      </c>
      <c r="C1199" t="s">
        <v>44</v>
      </c>
      <c r="D1199">
        <v>14225</v>
      </c>
      <c r="E1199">
        <v>13304.8</v>
      </c>
      <c r="F1199">
        <v>6.9162999999999997</v>
      </c>
      <c r="G1199">
        <v>920.2</v>
      </c>
      <c r="H1199">
        <v>33.200000000000003</v>
      </c>
      <c r="I1199">
        <v>472339797.33344603</v>
      </c>
    </row>
    <row r="1200" spans="1:9" x14ac:dyDescent="0.25">
      <c r="A1200" s="22">
        <v>42299</v>
      </c>
      <c r="B1200" t="s">
        <v>43</v>
      </c>
      <c r="C1200" t="s">
        <v>44</v>
      </c>
      <c r="D1200">
        <v>13304.8</v>
      </c>
      <c r="E1200">
        <v>17483.7</v>
      </c>
      <c r="F1200">
        <v>-23.901689999999999</v>
      </c>
      <c r="G1200">
        <v>-4178.8999999999996</v>
      </c>
      <c r="H1200">
        <v>32.799999999999997</v>
      </c>
      <c r="I1200">
        <v>436462722.21877199</v>
      </c>
    </row>
    <row r="1201" spans="1:9" x14ac:dyDescent="0.25">
      <c r="A1201" s="22">
        <v>42298</v>
      </c>
      <c r="B1201" t="s">
        <v>43</v>
      </c>
      <c r="C1201" t="s">
        <v>44</v>
      </c>
      <c r="D1201">
        <v>17483.7</v>
      </c>
      <c r="E1201">
        <v>15324.25</v>
      </c>
      <c r="F1201">
        <v>14.09172</v>
      </c>
      <c r="G1201">
        <v>2159.4499999999998</v>
      </c>
      <c r="H1201">
        <v>30.2</v>
      </c>
      <c r="I1201">
        <v>528093526.68813801</v>
      </c>
    </row>
    <row r="1202" spans="1:9" x14ac:dyDescent="0.25">
      <c r="A1202" s="22">
        <v>42297</v>
      </c>
      <c r="B1202" t="s">
        <v>43</v>
      </c>
      <c r="C1202" t="s">
        <v>44</v>
      </c>
      <c r="D1202">
        <v>15324.25</v>
      </c>
      <c r="E1202">
        <v>13518.55</v>
      </c>
      <c r="F1202">
        <v>13.357200000000001</v>
      </c>
      <c r="G1202">
        <v>1805.7</v>
      </c>
      <c r="H1202">
        <v>30.2</v>
      </c>
      <c r="I1202">
        <v>462867540.98678797</v>
      </c>
    </row>
    <row r="1203" spans="1:9" x14ac:dyDescent="0.25">
      <c r="A1203" s="22">
        <v>42296</v>
      </c>
      <c r="B1203" t="s">
        <v>43</v>
      </c>
      <c r="C1203" t="s">
        <v>44</v>
      </c>
      <c r="D1203">
        <v>13518.55</v>
      </c>
      <c r="E1203">
        <v>15536</v>
      </c>
      <c r="F1203">
        <v>-12.98565</v>
      </c>
      <c r="G1203">
        <v>-2017.45</v>
      </c>
      <c r="H1203">
        <v>30.2</v>
      </c>
      <c r="I1203">
        <v>408326541.01877302</v>
      </c>
    </row>
    <row r="1204" spans="1:9" x14ac:dyDescent="0.25">
      <c r="A1204" s="22">
        <v>42293</v>
      </c>
      <c r="B1204" t="s">
        <v>43</v>
      </c>
      <c r="C1204" t="s">
        <v>44</v>
      </c>
      <c r="D1204">
        <v>15536</v>
      </c>
      <c r="E1204">
        <v>15805.25</v>
      </c>
      <c r="F1204">
        <v>-1.7035499999999999</v>
      </c>
      <c r="G1204">
        <v>-269.25</v>
      </c>
      <c r="H1204">
        <v>26.1</v>
      </c>
      <c r="I1204">
        <v>405565829.97345603</v>
      </c>
    </row>
    <row r="1205" spans="1:9" x14ac:dyDescent="0.25">
      <c r="A1205" s="22">
        <v>42292</v>
      </c>
      <c r="B1205" t="s">
        <v>43</v>
      </c>
      <c r="C1205" t="s">
        <v>44</v>
      </c>
      <c r="D1205">
        <v>15805.25</v>
      </c>
      <c r="E1205">
        <v>19038.099999999999</v>
      </c>
      <c r="F1205">
        <v>-16.98095</v>
      </c>
      <c r="G1205">
        <v>-3232.85</v>
      </c>
      <c r="H1205">
        <v>22.9</v>
      </c>
      <c r="I1205">
        <v>362017776.093458</v>
      </c>
    </row>
    <row r="1206" spans="1:9" x14ac:dyDescent="0.25">
      <c r="A1206" s="22">
        <v>42291</v>
      </c>
      <c r="B1206" t="s">
        <v>43</v>
      </c>
      <c r="C1206" t="s">
        <v>44</v>
      </c>
      <c r="D1206">
        <v>19038.099999999999</v>
      </c>
      <c r="E1206">
        <v>18938.45</v>
      </c>
      <c r="F1206">
        <v>0.52617999999999998</v>
      </c>
      <c r="G1206">
        <v>99.65</v>
      </c>
      <c r="H1206">
        <v>21.8</v>
      </c>
      <c r="I1206">
        <v>415123993.61081702</v>
      </c>
    </row>
    <row r="1207" spans="1:9" x14ac:dyDescent="0.25">
      <c r="A1207" s="22">
        <v>42290</v>
      </c>
      <c r="B1207" t="s">
        <v>43</v>
      </c>
      <c r="C1207" t="s">
        <v>44</v>
      </c>
      <c r="D1207">
        <v>18938.45</v>
      </c>
      <c r="E1207">
        <v>16089.45</v>
      </c>
      <c r="F1207">
        <v>17.707260000000002</v>
      </c>
      <c r="G1207">
        <v>2849</v>
      </c>
      <c r="H1207">
        <v>21.8</v>
      </c>
      <c r="I1207">
        <v>412951134.66148299</v>
      </c>
    </row>
    <row r="1208" spans="1:9" x14ac:dyDescent="0.25">
      <c r="A1208" s="22">
        <v>42289</v>
      </c>
      <c r="B1208" t="s">
        <v>43</v>
      </c>
      <c r="C1208" t="s">
        <v>44</v>
      </c>
      <c r="D1208">
        <v>16089.45</v>
      </c>
      <c r="E1208">
        <v>18686.650000000001</v>
      </c>
      <c r="F1208">
        <v>-13.89869</v>
      </c>
      <c r="G1208">
        <v>-2597.1999999999998</v>
      </c>
      <c r="H1208">
        <v>20.5</v>
      </c>
      <c r="I1208">
        <v>329912670.56812698</v>
      </c>
    </row>
    <row r="1209" spans="1:9" x14ac:dyDescent="0.25">
      <c r="A1209" s="22">
        <v>42286</v>
      </c>
      <c r="B1209" t="s">
        <v>43</v>
      </c>
      <c r="C1209" t="s">
        <v>44</v>
      </c>
      <c r="D1209">
        <v>18686.650000000001</v>
      </c>
      <c r="E1209">
        <v>19064.2</v>
      </c>
      <c r="F1209">
        <v>-1.98041</v>
      </c>
      <c r="G1209">
        <v>-377.55</v>
      </c>
      <c r="H1209">
        <v>18</v>
      </c>
      <c r="I1209">
        <v>336451389.16281402</v>
      </c>
    </row>
    <row r="1210" spans="1:9" x14ac:dyDescent="0.25">
      <c r="A1210" s="22">
        <v>42285</v>
      </c>
      <c r="B1210" t="s">
        <v>43</v>
      </c>
      <c r="C1210" t="s">
        <v>44</v>
      </c>
      <c r="D1210">
        <v>19064.2</v>
      </c>
      <c r="E1210">
        <v>20777.25</v>
      </c>
      <c r="F1210">
        <v>-8.2448399999999999</v>
      </c>
      <c r="G1210">
        <v>-1713.05</v>
      </c>
      <c r="H1210">
        <v>17.100000000000001</v>
      </c>
      <c r="I1210">
        <v>326091361.67481703</v>
      </c>
    </row>
    <row r="1211" spans="1:9" x14ac:dyDescent="0.25">
      <c r="A1211" s="22">
        <v>42284</v>
      </c>
      <c r="B1211" t="s">
        <v>43</v>
      </c>
      <c r="C1211" t="s">
        <v>44</v>
      </c>
      <c r="D1211">
        <v>20777.25</v>
      </c>
      <c r="E1211">
        <v>22555.75</v>
      </c>
      <c r="F1211">
        <v>-7.8849099999999996</v>
      </c>
      <c r="G1211">
        <v>-1778.5</v>
      </c>
      <c r="H1211">
        <v>15.7</v>
      </c>
      <c r="I1211">
        <v>326304772.04016399</v>
      </c>
    </row>
    <row r="1212" spans="1:9" x14ac:dyDescent="0.25">
      <c r="A1212" s="22">
        <v>42283</v>
      </c>
      <c r="B1212" t="s">
        <v>43</v>
      </c>
      <c r="C1212" t="s">
        <v>44</v>
      </c>
      <c r="D1212">
        <v>22555.75</v>
      </c>
      <c r="E1212">
        <v>21568.5</v>
      </c>
      <c r="F1212">
        <v>4.57728</v>
      </c>
      <c r="G1212">
        <v>987.25</v>
      </c>
      <c r="H1212">
        <v>15.7</v>
      </c>
      <c r="I1212">
        <v>354235948.54684502</v>
      </c>
    </row>
    <row r="1213" spans="1:9" x14ac:dyDescent="0.25">
      <c r="A1213" s="22">
        <v>42282</v>
      </c>
      <c r="B1213" t="s">
        <v>43</v>
      </c>
      <c r="C1213" t="s">
        <v>44</v>
      </c>
      <c r="D1213">
        <v>21568.5</v>
      </c>
      <c r="E1213">
        <v>24116.400000000001</v>
      </c>
      <c r="F1213">
        <v>-10.565009999999999</v>
      </c>
      <c r="G1213">
        <v>-2547.9</v>
      </c>
      <c r="H1213">
        <v>14.7</v>
      </c>
      <c r="I1213">
        <v>317162779.440171</v>
      </c>
    </row>
    <row r="1214" spans="1:9" x14ac:dyDescent="0.25">
      <c r="A1214" s="22">
        <v>42279</v>
      </c>
      <c r="B1214" t="s">
        <v>43</v>
      </c>
      <c r="C1214" t="s">
        <v>44</v>
      </c>
      <c r="D1214">
        <v>24116.400000000001</v>
      </c>
      <c r="E1214">
        <v>26697.5</v>
      </c>
      <c r="F1214">
        <v>-9.6679499999999994</v>
      </c>
      <c r="G1214">
        <v>-2581.1</v>
      </c>
      <c r="H1214">
        <v>12.9</v>
      </c>
      <c r="I1214">
        <v>311219891.13619101</v>
      </c>
    </row>
    <row r="1215" spans="1:9" x14ac:dyDescent="0.25">
      <c r="A1215" s="22">
        <v>42278</v>
      </c>
      <c r="B1215" t="s">
        <v>43</v>
      </c>
      <c r="C1215" t="s">
        <v>44</v>
      </c>
      <c r="D1215">
        <v>26697.5</v>
      </c>
      <c r="E1215">
        <v>28609.55</v>
      </c>
      <c r="F1215">
        <v>-6.6832599999999998</v>
      </c>
      <c r="G1215">
        <v>-1912.05</v>
      </c>
      <c r="H1215">
        <v>12.2</v>
      </c>
      <c r="I1215">
        <v>325840495.73354501</v>
      </c>
    </row>
    <row r="1216" spans="1:9" x14ac:dyDescent="0.25">
      <c r="A1216" s="22">
        <v>42277</v>
      </c>
      <c r="B1216" t="s">
        <v>43</v>
      </c>
      <c r="C1216" t="s">
        <v>44</v>
      </c>
      <c r="D1216">
        <v>28609.55</v>
      </c>
      <c r="E1216">
        <v>30516.1</v>
      </c>
      <c r="F1216">
        <v>-6.2476900000000004</v>
      </c>
      <c r="G1216">
        <v>-1906.55</v>
      </c>
      <c r="H1216">
        <v>11.7</v>
      </c>
      <c r="I1216">
        <v>334872112.52556002</v>
      </c>
    </row>
    <row r="1217" spans="1:9" x14ac:dyDescent="0.25">
      <c r="A1217" s="22">
        <v>42276</v>
      </c>
      <c r="B1217" t="s">
        <v>43</v>
      </c>
      <c r="C1217" t="s">
        <v>44</v>
      </c>
      <c r="D1217">
        <v>30516.1</v>
      </c>
      <c r="E1217">
        <v>30900.799999999999</v>
      </c>
      <c r="F1217">
        <v>-1.24495</v>
      </c>
      <c r="G1217">
        <v>-384.7</v>
      </c>
      <c r="H1217">
        <v>10.5</v>
      </c>
      <c r="I1217">
        <v>320568782.330908</v>
      </c>
    </row>
    <row r="1218" spans="1:9" x14ac:dyDescent="0.25">
      <c r="A1218" s="22">
        <v>42275</v>
      </c>
      <c r="B1218" t="s">
        <v>43</v>
      </c>
      <c r="C1218" t="s">
        <v>44</v>
      </c>
      <c r="D1218">
        <v>30900.799999999999</v>
      </c>
      <c r="E1218">
        <v>27153.35</v>
      </c>
      <c r="F1218">
        <v>13.80106</v>
      </c>
      <c r="G1218">
        <v>3747.45</v>
      </c>
      <c r="H1218">
        <v>10.5</v>
      </c>
      <c r="I1218">
        <v>324610019.925578</v>
      </c>
    </row>
    <row r="1219" spans="1:9" x14ac:dyDescent="0.25">
      <c r="A1219" s="22">
        <v>42272</v>
      </c>
      <c r="B1219" t="s">
        <v>43</v>
      </c>
      <c r="C1219" t="s">
        <v>44</v>
      </c>
      <c r="D1219">
        <v>27153.35</v>
      </c>
      <c r="E1219">
        <v>26040.75</v>
      </c>
      <c r="F1219">
        <v>4.2725299999999997</v>
      </c>
      <c r="G1219">
        <v>1112.5999999999999</v>
      </c>
      <c r="H1219">
        <v>11.4</v>
      </c>
      <c r="I1219">
        <v>309681422.43754798</v>
      </c>
    </row>
    <row r="1220" spans="1:9" x14ac:dyDescent="0.25">
      <c r="A1220" s="22">
        <v>42271</v>
      </c>
      <c r="B1220" t="s">
        <v>43</v>
      </c>
      <c r="C1220" t="s">
        <v>44</v>
      </c>
      <c r="D1220">
        <v>26040.75</v>
      </c>
      <c r="E1220">
        <v>24437.7</v>
      </c>
      <c r="F1220">
        <v>6.5597399999999997</v>
      </c>
      <c r="G1220">
        <v>1603.05</v>
      </c>
      <c r="H1220">
        <v>11</v>
      </c>
      <c r="I1220">
        <v>286576023.28020602</v>
      </c>
    </row>
    <row r="1221" spans="1:9" x14ac:dyDescent="0.25">
      <c r="A1221" s="22">
        <v>42270</v>
      </c>
      <c r="B1221" t="s">
        <v>43</v>
      </c>
      <c r="C1221" t="s">
        <v>44</v>
      </c>
      <c r="D1221">
        <v>24437.7</v>
      </c>
      <c r="E1221">
        <v>25897.7</v>
      </c>
      <c r="F1221">
        <v>-5.6375700000000002</v>
      </c>
      <c r="G1221">
        <v>-1460</v>
      </c>
      <c r="H1221">
        <v>13.9</v>
      </c>
      <c r="I1221">
        <v>339803937.648193</v>
      </c>
    </row>
    <row r="1222" spans="1:9" x14ac:dyDescent="0.25">
      <c r="A1222" s="22">
        <v>42269</v>
      </c>
      <c r="B1222" t="s">
        <v>43</v>
      </c>
      <c r="C1222" t="s">
        <v>44</v>
      </c>
      <c r="D1222">
        <v>25897.7</v>
      </c>
      <c r="E1222">
        <v>21577.5</v>
      </c>
      <c r="F1222">
        <v>20.02178</v>
      </c>
      <c r="G1222">
        <v>4320.2</v>
      </c>
      <c r="H1222">
        <v>13.9</v>
      </c>
      <c r="I1222">
        <v>360105101.38153797</v>
      </c>
    </row>
    <row r="1223" spans="1:9" x14ac:dyDescent="0.25">
      <c r="A1223" s="22">
        <v>42268</v>
      </c>
      <c r="B1223" t="s">
        <v>43</v>
      </c>
      <c r="C1223" t="s">
        <v>44</v>
      </c>
      <c r="D1223">
        <v>21577.5</v>
      </c>
      <c r="E1223">
        <v>25820.25</v>
      </c>
      <c r="F1223">
        <v>-16.43187</v>
      </c>
      <c r="G1223">
        <v>-4242.75</v>
      </c>
      <c r="H1223">
        <v>16.3</v>
      </c>
      <c r="I1223">
        <v>351819123.60017103</v>
      </c>
    </row>
    <row r="1224" spans="1:9" x14ac:dyDescent="0.25">
      <c r="A1224" s="22">
        <v>42265</v>
      </c>
      <c r="B1224" t="s">
        <v>43</v>
      </c>
      <c r="C1224" t="s">
        <v>44</v>
      </c>
      <c r="D1224">
        <v>25820.25</v>
      </c>
      <c r="E1224">
        <v>23341.599999999999</v>
      </c>
      <c r="F1224">
        <v>10.619020000000001</v>
      </c>
      <c r="G1224">
        <v>2478.65</v>
      </c>
      <c r="H1224">
        <v>15.5</v>
      </c>
      <c r="I1224">
        <v>400340566.36020398</v>
      </c>
    </row>
    <row r="1225" spans="1:9" x14ac:dyDescent="0.25">
      <c r="A1225" s="22">
        <v>42264</v>
      </c>
      <c r="B1225" t="s">
        <v>43</v>
      </c>
      <c r="C1225" t="s">
        <v>44</v>
      </c>
      <c r="D1225">
        <v>23341.599999999999</v>
      </c>
      <c r="E1225">
        <v>20297.3</v>
      </c>
      <c r="F1225">
        <v>14.99855</v>
      </c>
      <c r="G1225">
        <v>3044.3</v>
      </c>
      <c r="H1225">
        <v>17.2</v>
      </c>
      <c r="I1225">
        <v>401590049.45085102</v>
      </c>
    </row>
    <row r="1226" spans="1:9" x14ac:dyDescent="0.25">
      <c r="A1226" s="22">
        <v>42263</v>
      </c>
      <c r="B1226" t="s">
        <v>43</v>
      </c>
      <c r="C1226" t="s">
        <v>44</v>
      </c>
      <c r="D1226">
        <v>20297.3</v>
      </c>
      <c r="E1226">
        <v>23657.9</v>
      </c>
      <c r="F1226">
        <v>-14.204980000000001</v>
      </c>
      <c r="G1226">
        <v>-3360.6</v>
      </c>
      <c r="H1226">
        <v>16.100000000000001</v>
      </c>
      <c r="I1226">
        <v>326886122.08549398</v>
      </c>
    </row>
    <row r="1227" spans="1:9" x14ac:dyDescent="0.25">
      <c r="A1227" s="22">
        <v>42262</v>
      </c>
      <c r="B1227" t="s">
        <v>43</v>
      </c>
      <c r="C1227" t="s">
        <v>44</v>
      </c>
      <c r="D1227">
        <v>23657.9</v>
      </c>
      <c r="E1227">
        <v>29867.599999999999</v>
      </c>
      <c r="F1227">
        <v>-20.790759999999999</v>
      </c>
      <c r="G1227">
        <v>-6209.7</v>
      </c>
      <c r="H1227">
        <v>14.8</v>
      </c>
      <c r="I1227">
        <v>350253001.42952102</v>
      </c>
    </row>
    <row r="1228" spans="1:9" x14ac:dyDescent="0.25">
      <c r="A1228" s="22">
        <v>42261</v>
      </c>
      <c r="B1228" t="s">
        <v>43</v>
      </c>
      <c r="C1228" t="s">
        <v>44</v>
      </c>
      <c r="D1228">
        <v>29867.599999999999</v>
      </c>
      <c r="E1228">
        <v>30008.25</v>
      </c>
      <c r="F1228">
        <v>-0.46870000000000001</v>
      </c>
      <c r="G1228">
        <v>-140.65</v>
      </c>
      <c r="H1228">
        <v>12.8</v>
      </c>
      <c r="I1228">
        <v>382451830.35756999</v>
      </c>
    </row>
    <row r="1229" spans="1:9" x14ac:dyDescent="0.25">
      <c r="A1229" s="22">
        <v>42258</v>
      </c>
      <c r="B1229" t="s">
        <v>43</v>
      </c>
      <c r="C1229" t="s">
        <v>44</v>
      </c>
      <c r="D1229">
        <v>30008.25</v>
      </c>
      <c r="E1229">
        <v>31397.55</v>
      </c>
      <c r="F1229">
        <v>-4.4248700000000003</v>
      </c>
      <c r="G1229">
        <v>-1389.3</v>
      </c>
      <c r="H1229">
        <v>11.8</v>
      </c>
      <c r="I1229">
        <v>354244590.48023802</v>
      </c>
    </row>
    <row r="1230" spans="1:9" x14ac:dyDescent="0.25">
      <c r="A1230" s="22">
        <v>42257</v>
      </c>
      <c r="B1230" t="s">
        <v>43</v>
      </c>
      <c r="C1230" t="s">
        <v>44</v>
      </c>
      <c r="D1230">
        <v>31397.55</v>
      </c>
      <c r="E1230">
        <v>33904.65</v>
      </c>
      <c r="F1230">
        <v>-7.3945600000000002</v>
      </c>
      <c r="G1230">
        <v>-2507.1</v>
      </c>
      <c r="H1230">
        <v>11.8</v>
      </c>
      <c r="I1230">
        <v>370645147.312249</v>
      </c>
    </row>
    <row r="1231" spans="1:9" x14ac:dyDescent="0.25">
      <c r="A1231" s="22">
        <v>42256</v>
      </c>
      <c r="B1231" t="s">
        <v>43</v>
      </c>
      <c r="C1231" t="s">
        <v>44</v>
      </c>
      <c r="D1231">
        <v>33904.65</v>
      </c>
      <c r="E1231">
        <v>31786.9</v>
      </c>
      <c r="F1231">
        <v>6.6623400000000004</v>
      </c>
      <c r="G1231">
        <v>2117.75</v>
      </c>
      <c r="H1231">
        <v>11.7</v>
      </c>
      <c r="I1231">
        <v>396850763.81626803</v>
      </c>
    </row>
    <row r="1232" spans="1:9" x14ac:dyDescent="0.25">
      <c r="A1232" s="22">
        <v>42255</v>
      </c>
      <c r="B1232" t="s">
        <v>43</v>
      </c>
      <c r="C1232" t="s">
        <v>44</v>
      </c>
      <c r="D1232">
        <v>31786.9</v>
      </c>
      <c r="E1232">
        <v>39478.550000000003</v>
      </c>
      <c r="F1232">
        <v>-19.48311</v>
      </c>
      <c r="G1232">
        <v>-7691.65</v>
      </c>
      <c r="H1232">
        <v>11.4</v>
      </c>
      <c r="I1232">
        <v>362526627.72291797</v>
      </c>
    </row>
    <row r="1233" spans="1:9" x14ac:dyDescent="0.25">
      <c r="A1233" s="22">
        <v>42251</v>
      </c>
      <c r="B1233" t="s">
        <v>43</v>
      </c>
      <c r="C1233" t="s">
        <v>44</v>
      </c>
      <c r="D1233">
        <v>39478.550000000003</v>
      </c>
      <c r="E1233">
        <v>33737.699999999997</v>
      </c>
      <c r="F1233">
        <v>17.01613</v>
      </c>
      <c r="G1233">
        <v>5740.85</v>
      </c>
      <c r="H1233">
        <v>9.6</v>
      </c>
      <c r="I1233">
        <v>379187788.08564597</v>
      </c>
    </row>
    <row r="1234" spans="1:9" x14ac:dyDescent="0.25">
      <c r="A1234" s="22">
        <v>42250</v>
      </c>
      <c r="B1234" t="s">
        <v>43</v>
      </c>
      <c r="C1234" t="s">
        <v>44</v>
      </c>
      <c r="D1234">
        <v>33737.699999999997</v>
      </c>
      <c r="E1234">
        <v>34143.65</v>
      </c>
      <c r="F1234">
        <v>-1.18895</v>
      </c>
      <c r="G1234">
        <v>-405.95</v>
      </c>
      <c r="H1234">
        <v>11.1</v>
      </c>
      <c r="I1234">
        <v>374654009.64826697</v>
      </c>
    </row>
    <row r="1235" spans="1:9" x14ac:dyDescent="0.25">
      <c r="A1235" s="22">
        <v>42249</v>
      </c>
      <c r="B1235" t="s">
        <v>43</v>
      </c>
      <c r="C1235" t="s">
        <v>44</v>
      </c>
      <c r="D1235">
        <v>34143.65</v>
      </c>
      <c r="E1235">
        <v>42810.45</v>
      </c>
      <c r="F1235">
        <v>-20.244589999999999</v>
      </c>
      <c r="G1235">
        <v>-8666.7999999999993</v>
      </c>
      <c r="H1235">
        <v>11.1</v>
      </c>
      <c r="I1235">
        <v>379162046.50960398</v>
      </c>
    </row>
    <row r="1236" spans="1:9" x14ac:dyDescent="0.25">
      <c r="A1236" s="22">
        <v>42248</v>
      </c>
      <c r="B1236" t="s">
        <v>43</v>
      </c>
      <c r="C1236" t="s">
        <v>44</v>
      </c>
      <c r="D1236">
        <v>42810.45</v>
      </c>
      <c r="E1236">
        <v>34811.4</v>
      </c>
      <c r="F1236">
        <v>22.978249999999999</v>
      </c>
      <c r="G1236">
        <v>7999.05</v>
      </c>
      <c r="H1236">
        <v>8</v>
      </c>
      <c r="I1236">
        <v>342693656.60833901</v>
      </c>
    </row>
    <row r="1237" spans="1:9" x14ac:dyDescent="0.25">
      <c r="A1237" s="22">
        <v>42247</v>
      </c>
      <c r="B1237" t="s">
        <v>43</v>
      </c>
      <c r="C1237" t="s">
        <v>44</v>
      </c>
      <c r="D1237">
        <v>34811.4</v>
      </c>
      <c r="E1237">
        <v>30128.35</v>
      </c>
      <c r="F1237">
        <v>15.543670000000001</v>
      </c>
      <c r="G1237">
        <v>4683.05</v>
      </c>
      <c r="H1237">
        <v>10.4</v>
      </c>
      <c r="I1237">
        <v>362209367.93627602</v>
      </c>
    </row>
    <row r="1238" spans="1:9" x14ac:dyDescent="0.25">
      <c r="A1238" s="22">
        <v>42244</v>
      </c>
      <c r="B1238" t="s">
        <v>43</v>
      </c>
      <c r="C1238" t="s">
        <v>44</v>
      </c>
      <c r="D1238">
        <v>30128.35</v>
      </c>
      <c r="E1238">
        <v>29438.05</v>
      </c>
      <c r="F1238">
        <v>2.3449200000000001</v>
      </c>
      <c r="G1238">
        <v>690.3</v>
      </c>
      <c r="H1238">
        <v>10.4</v>
      </c>
      <c r="I1238">
        <v>313482669.77090502</v>
      </c>
    </row>
    <row r="1239" spans="1:9" x14ac:dyDescent="0.25">
      <c r="A1239" s="22">
        <v>42243</v>
      </c>
      <c r="B1239" t="s">
        <v>43</v>
      </c>
      <c r="C1239" t="s">
        <v>44</v>
      </c>
      <c r="D1239">
        <v>29438.05</v>
      </c>
      <c r="E1239">
        <v>28606.55</v>
      </c>
      <c r="F1239">
        <v>2.9066800000000002</v>
      </c>
      <c r="G1239">
        <v>831.5</v>
      </c>
      <c r="H1239">
        <v>12.6</v>
      </c>
      <c r="I1239">
        <v>371063872.69889998</v>
      </c>
    </row>
    <row r="1240" spans="1:9" x14ac:dyDescent="0.25">
      <c r="A1240" s="22">
        <v>42242</v>
      </c>
      <c r="B1240" t="s">
        <v>43</v>
      </c>
      <c r="C1240" t="s">
        <v>44</v>
      </c>
      <c r="D1240">
        <v>28606.55</v>
      </c>
      <c r="E1240">
        <v>32466.45</v>
      </c>
      <c r="F1240">
        <v>-11.88889</v>
      </c>
      <c r="G1240">
        <v>-3859.9</v>
      </c>
      <c r="H1240">
        <v>12.5</v>
      </c>
      <c r="I1240">
        <v>357722237.80555999</v>
      </c>
    </row>
    <row r="1241" spans="1:9" x14ac:dyDescent="0.25">
      <c r="A1241" s="22">
        <v>42241</v>
      </c>
      <c r="B1241" t="s">
        <v>43</v>
      </c>
      <c r="C1241" t="s">
        <v>44</v>
      </c>
      <c r="D1241">
        <v>32466.45</v>
      </c>
      <c r="E1241">
        <v>32008.3</v>
      </c>
      <c r="F1241">
        <v>1.4313499999999999</v>
      </c>
      <c r="G1241">
        <v>458.15</v>
      </c>
      <c r="H1241">
        <v>13.6</v>
      </c>
      <c r="I1241">
        <v>441703022.04825699</v>
      </c>
    </row>
    <row r="1242" spans="1:9" x14ac:dyDescent="0.25">
      <c r="A1242" s="22">
        <v>42240</v>
      </c>
      <c r="B1242" t="s">
        <v>43</v>
      </c>
      <c r="C1242" t="s">
        <v>44</v>
      </c>
      <c r="D1242">
        <v>32008.3</v>
      </c>
      <c r="E1242">
        <v>21224.1</v>
      </c>
      <c r="F1242">
        <v>50.811109999999999</v>
      </c>
      <c r="G1242">
        <v>10784.2</v>
      </c>
      <c r="H1242">
        <v>16</v>
      </c>
      <c r="I1242">
        <v>512289854.05892003</v>
      </c>
    </row>
    <row r="1243" spans="1:9" x14ac:dyDescent="0.25">
      <c r="A1243" s="22">
        <v>42237</v>
      </c>
      <c r="B1243" t="s">
        <v>43</v>
      </c>
      <c r="C1243" t="s">
        <v>44</v>
      </c>
      <c r="D1243">
        <v>21224.1</v>
      </c>
      <c r="E1243">
        <v>16559.2</v>
      </c>
      <c r="F1243">
        <v>28.171050000000001</v>
      </c>
      <c r="G1243">
        <v>4664.8999999999996</v>
      </c>
      <c r="H1243">
        <v>16</v>
      </c>
      <c r="I1243">
        <v>339689739.58416802</v>
      </c>
    </row>
    <row r="1244" spans="1:9" x14ac:dyDescent="0.25">
      <c r="A1244" s="22">
        <v>42236</v>
      </c>
      <c r="B1244" t="s">
        <v>43</v>
      </c>
      <c r="C1244" t="s">
        <v>44</v>
      </c>
      <c r="D1244">
        <v>16559.2</v>
      </c>
      <c r="E1244">
        <v>13811</v>
      </c>
      <c r="F1244">
        <v>19.898630000000001</v>
      </c>
      <c r="G1244">
        <v>2748.2</v>
      </c>
      <c r="H1244">
        <v>18.399999999999999</v>
      </c>
      <c r="I1244">
        <v>304770530.47479802</v>
      </c>
    </row>
    <row r="1245" spans="1:9" x14ac:dyDescent="0.25">
      <c r="A1245" s="22">
        <v>42235</v>
      </c>
      <c r="B1245" t="s">
        <v>43</v>
      </c>
      <c r="C1245" t="s">
        <v>44</v>
      </c>
      <c r="D1245">
        <v>13811</v>
      </c>
      <c r="E1245">
        <v>12877.4</v>
      </c>
      <c r="F1245">
        <v>7.2499099999999999</v>
      </c>
      <c r="G1245">
        <v>933.6</v>
      </c>
      <c r="H1245">
        <v>20.3</v>
      </c>
      <c r="I1245">
        <v>280431065.97344202</v>
      </c>
    </row>
    <row r="1246" spans="1:9" x14ac:dyDescent="0.25">
      <c r="A1246" s="22">
        <v>42234</v>
      </c>
      <c r="B1246" t="s">
        <v>43</v>
      </c>
      <c r="C1246" t="s">
        <v>44</v>
      </c>
      <c r="D1246">
        <v>12877.4</v>
      </c>
      <c r="E1246">
        <v>12600</v>
      </c>
      <c r="F1246">
        <v>2.2015899999999999</v>
      </c>
      <c r="G1246">
        <v>277.39999999999998</v>
      </c>
      <c r="H1246">
        <v>17.399999999999999</v>
      </c>
      <c r="I1246">
        <v>224129945.10943499</v>
      </c>
    </row>
    <row r="1247" spans="1:9" x14ac:dyDescent="0.25">
      <c r="A1247" s="22">
        <v>42233</v>
      </c>
      <c r="B1247" t="s">
        <v>43</v>
      </c>
      <c r="C1247" t="s">
        <v>44</v>
      </c>
      <c r="D1247">
        <v>12600</v>
      </c>
      <c r="E1247">
        <v>12831.4</v>
      </c>
      <c r="F1247">
        <v>-1.80339</v>
      </c>
      <c r="G1247">
        <v>-231.4</v>
      </c>
      <c r="H1247">
        <v>18.600000000000001</v>
      </c>
      <c r="I1247">
        <v>234421824.000099</v>
      </c>
    </row>
    <row r="1248" spans="1:9" x14ac:dyDescent="0.25">
      <c r="A1248" s="22">
        <v>42230</v>
      </c>
      <c r="B1248" t="s">
        <v>43</v>
      </c>
      <c r="C1248" t="s">
        <v>44</v>
      </c>
      <c r="D1248">
        <v>12831.4</v>
      </c>
      <c r="E1248">
        <v>12733.9</v>
      </c>
      <c r="F1248">
        <v>0.76566999999999996</v>
      </c>
      <c r="G1248">
        <v>97.5</v>
      </c>
      <c r="H1248">
        <v>18.600000000000001</v>
      </c>
      <c r="I1248">
        <v>238726999.40276799</v>
      </c>
    </row>
    <row r="1249" spans="1:9" x14ac:dyDescent="0.25">
      <c r="A1249" s="22">
        <v>42229</v>
      </c>
      <c r="B1249" t="s">
        <v>43</v>
      </c>
      <c r="C1249" t="s">
        <v>44</v>
      </c>
      <c r="D1249">
        <v>12733.9</v>
      </c>
      <c r="E1249">
        <v>13064.8</v>
      </c>
      <c r="F1249">
        <v>-2.5327600000000001</v>
      </c>
      <c r="G1249">
        <v>-330.9</v>
      </c>
      <c r="H1249">
        <v>18.600000000000001</v>
      </c>
      <c r="I1249">
        <v>236913021.002767</v>
      </c>
    </row>
    <row r="1250" spans="1:9" x14ac:dyDescent="0.25">
      <c r="A1250" s="22">
        <v>42228</v>
      </c>
      <c r="B1250" t="s">
        <v>43</v>
      </c>
      <c r="C1250" t="s">
        <v>44</v>
      </c>
      <c r="D1250">
        <v>13064.8</v>
      </c>
      <c r="E1250">
        <v>13396.3</v>
      </c>
      <c r="F1250">
        <v>-2.4745599999999999</v>
      </c>
      <c r="G1250">
        <v>-331.5</v>
      </c>
      <c r="H1250">
        <v>17.399999999999999</v>
      </c>
      <c r="I1250">
        <v>227391624.61877</v>
      </c>
    </row>
    <row r="1251" spans="1:9" x14ac:dyDescent="0.25">
      <c r="A1251" s="22">
        <v>42227</v>
      </c>
      <c r="B1251" t="s">
        <v>43</v>
      </c>
      <c r="C1251" t="s">
        <v>44</v>
      </c>
      <c r="D1251">
        <v>13396.3</v>
      </c>
      <c r="E1251">
        <v>12231.15</v>
      </c>
      <c r="F1251">
        <v>9.5260899999999999</v>
      </c>
      <c r="G1251">
        <v>1165.1500000000001</v>
      </c>
      <c r="H1251">
        <v>21.3</v>
      </c>
      <c r="I1251">
        <v>285406921.17877197</v>
      </c>
    </row>
    <row r="1252" spans="1:9" x14ac:dyDescent="0.25">
      <c r="A1252" s="22">
        <v>42226</v>
      </c>
      <c r="B1252" t="s">
        <v>43</v>
      </c>
      <c r="C1252" t="s">
        <v>44</v>
      </c>
      <c r="D1252">
        <v>12231.15</v>
      </c>
      <c r="E1252">
        <v>13060</v>
      </c>
      <c r="F1252">
        <v>-6.3464799999999997</v>
      </c>
      <c r="G1252">
        <v>-828.85</v>
      </c>
      <c r="H1252">
        <v>24.7</v>
      </c>
      <c r="I1252">
        <v>302169419.17609698</v>
      </c>
    </row>
    <row r="1253" spans="1:9" x14ac:dyDescent="0.25">
      <c r="A1253" s="22">
        <v>42223</v>
      </c>
      <c r="B1253" t="s">
        <v>43</v>
      </c>
      <c r="C1253" t="s">
        <v>44</v>
      </c>
      <c r="D1253">
        <v>13060</v>
      </c>
      <c r="E1253">
        <v>13416.7</v>
      </c>
      <c r="F1253">
        <v>-2.65863</v>
      </c>
      <c r="G1253">
        <v>-356.7</v>
      </c>
      <c r="H1253">
        <v>23.5</v>
      </c>
      <c r="I1253">
        <v>306974081.06677002</v>
      </c>
    </row>
    <row r="1254" spans="1:9" x14ac:dyDescent="0.25">
      <c r="A1254" s="22">
        <v>42222</v>
      </c>
      <c r="B1254" t="s">
        <v>43</v>
      </c>
      <c r="C1254" t="s">
        <v>44</v>
      </c>
      <c r="D1254">
        <v>13416.7</v>
      </c>
      <c r="E1254">
        <v>12744.7</v>
      </c>
      <c r="F1254">
        <v>5.27278</v>
      </c>
      <c r="G1254">
        <v>672</v>
      </c>
      <c r="H1254">
        <v>23.5</v>
      </c>
      <c r="I1254">
        <v>315358281.274773</v>
      </c>
    </row>
    <row r="1255" spans="1:9" x14ac:dyDescent="0.25">
      <c r="A1255" s="22">
        <v>42221</v>
      </c>
      <c r="B1255" t="s">
        <v>43</v>
      </c>
      <c r="C1255" t="s">
        <v>44</v>
      </c>
      <c r="D1255">
        <v>12744.7</v>
      </c>
      <c r="E1255">
        <v>12966.05</v>
      </c>
      <c r="F1255">
        <v>-1.7071499999999999</v>
      </c>
      <c r="G1255">
        <v>-221.35</v>
      </c>
      <c r="H1255">
        <v>23.5</v>
      </c>
      <c r="I1255">
        <v>299562983.99476701</v>
      </c>
    </row>
    <row r="1256" spans="1:9" x14ac:dyDescent="0.25">
      <c r="A1256" s="22">
        <v>42220</v>
      </c>
      <c r="B1256" t="s">
        <v>43</v>
      </c>
      <c r="C1256" t="s">
        <v>44</v>
      </c>
      <c r="D1256">
        <v>12966.05</v>
      </c>
      <c r="E1256">
        <v>12646.95</v>
      </c>
      <c r="F1256">
        <v>2.5231400000000002</v>
      </c>
      <c r="G1256">
        <v>319.10000000000002</v>
      </c>
      <c r="H1256">
        <v>23.7</v>
      </c>
      <c r="I1256">
        <v>307359005.08543599</v>
      </c>
    </row>
    <row r="1257" spans="1:9" x14ac:dyDescent="0.25">
      <c r="A1257" s="22">
        <v>42219</v>
      </c>
      <c r="B1257" t="s">
        <v>43</v>
      </c>
      <c r="C1257" t="s">
        <v>44</v>
      </c>
      <c r="D1257">
        <v>12646.95</v>
      </c>
      <c r="E1257">
        <v>12896.65</v>
      </c>
      <c r="F1257">
        <v>-1.9361600000000001</v>
      </c>
      <c r="G1257">
        <v>-249.7</v>
      </c>
      <c r="H1257">
        <v>23.7</v>
      </c>
      <c r="I1257">
        <v>299794769.36809999</v>
      </c>
    </row>
    <row r="1258" spans="1:9" x14ac:dyDescent="0.25">
      <c r="A1258" s="22">
        <v>42216</v>
      </c>
      <c r="B1258" t="s">
        <v>43</v>
      </c>
      <c r="C1258" t="s">
        <v>44</v>
      </c>
      <c r="D1258">
        <v>12896.65</v>
      </c>
      <c r="E1258">
        <v>12838.3</v>
      </c>
      <c r="F1258">
        <v>0.45450000000000002</v>
      </c>
      <c r="G1258">
        <v>58.35</v>
      </c>
      <c r="H1258">
        <v>23.7</v>
      </c>
      <c r="I1258">
        <v>305713884.56276798</v>
      </c>
    </row>
    <row r="1259" spans="1:9" x14ac:dyDescent="0.25">
      <c r="A1259" s="22">
        <v>42215</v>
      </c>
      <c r="B1259" t="s">
        <v>43</v>
      </c>
      <c r="C1259" t="s">
        <v>44</v>
      </c>
      <c r="D1259">
        <v>12838.3</v>
      </c>
      <c r="E1259">
        <v>13055.95</v>
      </c>
      <c r="F1259">
        <v>-1.66706</v>
      </c>
      <c r="G1259">
        <v>-217.65</v>
      </c>
      <c r="H1259">
        <v>23.9</v>
      </c>
      <c r="I1259">
        <v>306898363.25876802</v>
      </c>
    </row>
    <row r="1260" spans="1:9" x14ac:dyDescent="0.25">
      <c r="A1260" s="22">
        <v>42214</v>
      </c>
      <c r="B1260" t="s">
        <v>43</v>
      </c>
      <c r="C1260" t="s">
        <v>44</v>
      </c>
      <c r="D1260">
        <v>13055.95</v>
      </c>
      <c r="E1260">
        <v>13518</v>
      </c>
      <c r="F1260">
        <v>-3.41804</v>
      </c>
      <c r="G1260">
        <v>-462.05</v>
      </c>
      <c r="H1260">
        <v>23</v>
      </c>
      <c r="I1260">
        <v>300350911.19476998</v>
      </c>
    </row>
    <row r="1261" spans="1:9" x14ac:dyDescent="0.25">
      <c r="A1261" s="22">
        <v>42213</v>
      </c>
      <c r="B1261" t="s">
        <v>43</v>
      </c>
      <c r="C1261" t="s">
        <v>44</v>
      </c>
      <c r="D1261">
        <v>13518</v>
      </c>
      <c r="E1261">
        <v>16140.05</v>
      </c>
      <c r="F1261">
        <v>-16.245609999999999</v>
      </c>
      <c r="G1261">
        <v>-2622.05</v>
      </c>
      <c r="H1261">
        <v>23</v>
      </c>
      <c r="I1261">
        <v>310980328.32010698</v>
      </c>
    </row>
    <row r="1262" spans="1:9" x14ac:dyDescent="0.25">
      <c r="A1262" s="22">
        <v>42212</v>
      </c>
      <c r="B1262" t="s">
        <v>43</v>
      </c>
      <c r="C1262" t="s">
        <v>44</v>
      </c>
      <c r="D1262">
        <v>16140.05</v>
      </c>
      <c r="E1262">
        <v>14551.1</v>
      </c>
      <c r="F1262">
        <v>10.919790000000001</v>
      </c>
      <c r="G1262">
        <v>1588.95</v>
      </c>
      <c r="H1262">
        <v>21.1</v>
      </c>
      <c r="I1262">
        <v>340634248.84546101</v>
      </c>
    </row>
    <row r="1263" spans="1:9" x14ac:dyDescent="0.25">
      <c r="A1263" s="22">
        <v>42209</v>
      </c>
      <c r="B1263" t="s">
        <v>43</v>
      </c>
      <c r="C1263" t="s">
        <v>44</v>
      </c>
      <c r="D1263">
        <v>14551.1</v>
      </c>
      <c r="E1263">
        <v>13431.3</v>
      </c>
      <c r="F1263">
        <v>8.3372399999999995</v>
      </c>
      <c r="G1263">
        <v>1119.8</v>
      </c>
      <c r="H1263">
        <v>23.5</v>
      </c>
      <c r="I1263">
        <v>342022247.397448</v>
      </c>
    </row>
    <row r="1264" spans="1:9" x14ac:dyDescent="0.25">
      <c r="A1264" s="22">
        <v>42208</v>
      </c>
      <c r="B1264" t="s">
        <v>43</v>
      </c>
      <c r="C1264" t="s">
        <v>44</v>
      </c>
      <c r="D1264">
        <v>13431.3</v>
      </c>
      <c r="E1264">
        <v>13245.05</v>
      </c>
      <c r="F1264">
        <v>1.4061900000000001</v>
      </c>
      <c r="G1264">
        <v>186.25</v>
      </c>
      <c r="H1264">
        <v>25.3</v>
      </c>
      <c r="I1264">
        <v>339877792.91210598</v>
      </c>
    </row>
    <row r="1265" spans="1:9" x14ac:dyDescent="0.25">
      <c r="A1265" s="22">
        <v>42207</v>
      </c>
      <c r="B1265" t="s">
        <v>43</v>
      </c>
      <c r="C1265" t="s">
        <v>44</v>
      </c>
      <c r="D1265">
        <v>13245.05</v>
      </c>
      <c r="E1265">
        <v>13343.25</v>
      </c>
      <c r="F1265">
        <v>-0.73594999999999999</v>
      </c>
      <c r="G1265">
        <v>-98.2</v>
      </c>
      <c r="H1265">
        <v>26.1</v>
      </c>
      <c r="I1265">
        <v>345760794.04543799</v>
      </c>
    </row>
    <row r="1266" spans="1:9" x14ac:dyDescent="0.25">
      <c r="A1266" s="22">
        <v>42206</v>
      </c>
      <c r="B1266" t="s">
        <v>43</v>
      </c>
      <c r="C1266" t="s">
        <v>44</v>
      </c>
      <c r="D1266">
        <v>13343.25</v>
      </c>
      <c r="E1266">
        <v>13354.85</v>
      </c>
      <c r="F1266">
        <v>-8.6860000000000007E-2</v>
      </c>
      <c r="G1266">
        <v>-11.6</v>
      </c>
      <c r="H1266">
        <v>24.5</v>
      </c>
      <c r="I1266">
        <v>326975095.88010502</v>
      </c>
    </row>
    <row r="1267" spans="1:9" x14ac:dyDescent="0.25">
      <c r="A1267" s="22">
        <v>42205</v>
      </c>
      <c r="B1267" t="s">
        <v>43</v>
      </c>
      <c r="C1267" t="s">
        <v>44</v>
      </c>
      <c r="D1267">
        <v>13354.85</v>
      </c>
      <c r="E1267">
        <v>13773.7</v>
      </c>
      <c r="F1267">
        <v>-3.04094</v>
      </c>
      <c r="G1267">
        <v>-418.85</v>
      </c>
      <c r="H1267">
        <v>28.7</v>
      </c>
      <c r="I1267">
        <v>383349722.79743898</v>
      </c>
    </row>
    <row r="1268" spans="1:9" x14ac:dyDescent="0.25">
      <c r="A1268" s="22">
        <v>42202</v>
      </c>
      <c r="B1268" t="s">
        <v>43</v>
      </c>
      <c r="C1268" t="s">
        <v>44</v>
      </c>
      <c r="D1268">
        <v>13773.7</v>
      </c>
      <c r="E1268">
        <v>13856.05</v>
      </c>
      <c r="F1268">
        <v>-0.59433000000000002</v>
      </c>
      <c r="G1268">
        <v>-82.35</v>
      </c>
      <c r="H1268">
        <v>28.7</v>
      </c>
      <c r="I1268">
        <v>395372772.95477498</v>
      </c>
    </row>
    <row r="1269" spans="1:9" x14ac:dyDescent="0.25">
      <c r="A1269" s="22">
        <v>42201</v>
      </c>
      <c r="B1269" t="s">
        <v>43</v>
      </c>
      <c r="C1269" t="s">
        <v>44</v>
      </c>
      <c r="D1269">
        <v>13856.05</v>
      </c>
      <c r="E1269">
        <v>15740.1</v>
      </c>
      <c r="F1269">
        <v>-11.969749999999999</v>
      </c>
      <c r="G1269">
        <v>-1884.05</v>
      </c>
      <c r="H1269">
        <v>28.7</v>
      </c>
      <c r="I1269">
        <v>397736622.018776</v>
      </c>
    </row>
    <row r="1270" spans="1:9" x14ac:dyDescent="0.25">
      <c r="A1270" s="22">
        <v>42200</v>
      </c>
      <c r="B1270" t="s">
        <v>43</v>
      </c>
      <c r="C1270" t="s">
        <v>44</v>
      </c>
      <c r="D1270">
        <v>15740.1</v>
      </c>
      <c r="E1270">
        <v>16161.05</v>
      </c>
      <c r="F1270">
        <v>-2.6047199999999999</v>
      </c>
      <c r="G1270">
        <v>-420.95</v>
      </c>
      <c r="H1270">
        <v>22.3</v>
      </c>
      <c r="I1270">
        <v>351081461.424124</v>
      </c>
    </row>
    <row r="1271" spans="1:9" x14ac:dyDescent="0.25">
      <c r="A1271" s="22">
        <v>42199</v>
      </c>
      <c r="B1271" t="s">
        <v>43</v>
      </c>
      <c r="C1271" t="s">
        <v>44</v>
      </c>
      <c r="D1271">
        <v>16161.05</v>
      </c>
      <c r="E1271">
        <v>16373.45</v>
      </c>
      <c r="F1271">
        <v>-1.29722</v>
      </c>
      <c r="G1271">
        <v>-212.4</v>
      </c>
      <c r="H1271">
        <v>21.3</v>
      </c>
      <c r="I1271">
        <v>344309661.88546097</v>
      </c>
    </row>
    <row r="1272" spans="1:9" x14ac:dyDescent="0.25">
      <c r="A1272" s="22">
        <v>42198</v>
      </c>
      <c r="B1272" t="s">
        <v>43</v>
      </c>
      <c r="C1272" t="s">
        <v>44</v>
      </c>
      <c r="D1272">
        <v>16373.45</v>
      </c>
      <c r="E1272">
        <v>20756.150000000001</v>
      </c>
      <c r="F1272">
        <v>-21.115189999999998</v>
      </c>
      <c r="G1272">
        <v>-4382.7</v>
      </c>
      <c r="H1272">
        <v>19.3</v>
      </c>
      <c r="I1272">
        <v>316087924.061463</v>
      </c>
    </row>
    <row r="1273" spans="1:9" x14ac:dyDescent="0.25">
      <c r="A1273" s="22">
        <v>42195</v>
      </c>
      <c r="B1273" t="s">
        <v>43</v>
      </c>
      <c r="C1273" t="s">
        <v>44</v>
      </c>
      <c r="D1273">
        <v>20756.150000000001</v>
      </c>
      <c r="E1273">
        <v>25305.25</v>
      </c>
      <c r="F1273">
        <v>-17.976900000000001</v>
      </c>
      <c r="G1273">
        <v>-4549.1000000000004</v>
      </c>
      <c r="H1273">
        <v>14.5</v>
      </c>
      <c r="I1273">
        <v>301066018.50949699</v>
      </c>
    </row>
    <row r="1274" spans="1:9" x14ac:dyDescent="0.25">
      <c r="A1274" s="22">
        <v>42194</v>
      </c>
      <c r="B1274" t="s">
        <v>43</v>
      </c>
      <c r="C1274" t="s">
        <v>44</v>
      </c>
      <c r="D1274">
        <v>25305.25</v>
      </c>
      <c r="E1274">
        <v>24086.5</v>
      </c>
      <c r="F1274">
        <v>5.0598900000000002</v>
      </c>
      <c r="G1274">
        <v>1218.75</v>
      </c>
      <c r="H1274">
        <v>13.5</v>
      </c>
      <c r="I1274">
        <v>341745039.42686701</v>
      </c>
    </row>
    <row r="1275" spans="1:9" x14ac:dyDescent="0.25">
      <c r="A1275" s="22">
        <v>42193</v>
      </c>
      <c r="B1275" t="s">
        <v>43</v>
      </c>
      <c r="C1275" t="s">
        <v>44</v>
      </c>
      <c r="D1275">
        <v>24086.5</v>
      </c>
      <c r="E1275">
        <v>19876.2</v>
      </c>
      <c r="F1275">
        <v>21.18262</v>
      </c>
      <c r="G1275">
        <v>4210.3</v>
      </c>
      <c r="H1275">
        <v>14.7</v>
      </c>
      <c r="I1275">
        <v>354189734.42685699</v>
      </c>
    </row>
    <row r="1276" spans="1:9" x14ac:dyDescent="0.25">
      <c r="A1276" s="22">
        <v>42192</v>
      </c>
      <c r="B1276" t="s">
        <v>43</v>
      </c>
      <c r="C1276" t="s">
        <v>44</v>
      </c>
      <c r="D1276">
        <v>19876.2</v>
      </c>
      <c r="E1276">
        <v>21878.6</v>
      </c>
      <c r="F1276">
        <v>-9.1523199999999996</v>
      </c>
      <c r="G1276">
        <v>-2002.4</v>
      </c>
      <c r="H1276">
        <v>16.399999999999999</v>
      </c>
      <c r="I1276">
        <v>326067205.88815701</v>
      </c>
    </row>
    <row r="1277" spans="1:9" x14ac:dyDescent="0.25">
      <c r="A1277" s="22">
        <v>42191</v>
      </c>
      <c r="B1277" t="s">
        <v>43</v>
      </c>
      <c r="C1277" t="s">
        <v>44</v>
      </c>
      <c r="D1277">
        <v>21878.6</v>
      </c>
      <c r="E1277">
        <v>21072.9</v>
      </c>
      <c r="F1277">
        <v>3.8233899999999998</v>
      </c>
      <c r="G1277">
        <v>805.7</v>
      </c>
      <c r="H1277">
        <v>16.399999999999999</v>
      </c>
      <c r="I1277">
        <v>358916390.99750602</v>
      </c>
    </row>
    <row r="1278" spans="1:9" x14ac:dyDescent="0.25">
      <c r="A1278" s="22">
        <v>42187</v>
      </c>
      <c r="B1278" t="s">
        <v>43</v>
      </c>
      <c r="C1278" t="s">
        <v>44</v>
      </c>
      <c r="D1278">
        <v>21072.9</v>
      </c>
      <c r="E1278">
        <v>18878.55</v>
      </c>
      <c r="F1278">
        <v>11.62351</v>
      </c>
      <c r="G1278">
        <v>2194.35</v>
      </c>
      <c r="H1278">
        <v>16.399999999999999</v>
      </c>
      <c r="I1278">
        <v>345698957.69616699</v>
      </c>
    </row>
    <row r="1279" spans="1:9" x14ac:dyDescent="0.25">
      <c r="A1279" s="22">
        <v>42186</v>
      </c>
      <c r="B1279" t="s">
        <v>43</v>
      </c>
      <c r="C1279" t="s">
        <v>44</v>
      </c>
      <c r="D1279">
        <v>18878.55</v>
      </c>
      <c r="E1279">
        <v>22254.05</v>
      </c>
      <c r="F1279">
        <v>-15.16803</v>
      </c>
      <c r="G1279">
        <v>-3375.5</v>
      </c>
      <c r="H1279">
        <v>19.8</v>
      </c>
      <c r="I1279">
        <v>373887920.75214899</v>
      </c>
    </row>
    <row r="1280" spans="1:9" x14ac:dyDescent="0.25">
      <c r="A1280" s="22">
        <v>42185</v>
      </c>
      <c r="B1280" t="s">
        <v>43</v>
      </c>
      <c r="C1280" t="s">
        <v>44</v>
      </c>
      <c r="D1280">
        <v>22254.05</v>
      </c>
      <c r="E1280">
        <v>22380.55</v>
      </c>
      <c r="F1280">
        <v>-0.56521999999999994</v>
      </c>
      <c r="G1280">
        <v>-126.5</v>
      </c>
      <c r="H1280">
        <v>19.399999999999999</v>
      </c>
      <c r="I1280">
        <v>431837763.20550901</v>
      </c>
    </row>
    <row r="1281" spans="1:9" x14ac:dyDescent="0.25">
      <c r="A1281" s="22">
        <v>42184</v>
      </c>
      <c r="B1281" t="s">
        <v>43</v>
      </c>
      <c r="C1281" t="s">
        <v>44</v>
      </c>
      <c r="D1281">
        <v>22380.55</v>
      </c>
      <c r="E1281">
        <v>16660.150000000001</v>
      </c>
      <c r="F1281">
        <v>34.335830000000001</v>
      </c>
      <c r="G1281">
        <v>5720.4</v>
      </c>
      <c r="H1281">
        <v>22.3</v>
      </c>
      <c r="I1281">
        <v>499196078.898844</v>
      </c>
    </row>
    <row r="1282" spans="1:9" x14ac:dyDescent="0.25">
      <c r="A1282" s="22">
        <v>42181</v>
      </c>
      <c r="B1282" t="s">
        <v>43</v>
      </c>
      <c r="C1282" t="s">
        <v>44</v>
      </c>
      <c r="D1282">
        <v>16660.150000000001</v>
      </c>
      <c r="E1282">
        <v>16918.95</v>
      </c>
      <c r="F1282">
        <v>-1.52965</v>
      </c>
      <c r="G1282">
        <v>-258.8</v>
      </c>
      <c r="H1282">
        <v>28</v>
      </c>
      <c r="I1282">
        <v>466565945.80279797</v>
      </c>
    </row>
    <row r="1283" spans="1:9" x14ac:dyDescent="0.25">
      <c r="A1283" s="22">
        <v>42180</v>
      </c>
      <c r="B1283" t="s">
        <v>43</v>
      </c>
      <c r="C1283" t="s">
        <v>44</v>
      </c>
      <c r="D1283">
        <v>16918.95</v>
      </c>
      <c r="E1283">
        <v>16833.900000000001</v>
      </c>
      <c r="F1283">
        <v>0.50522999999999996</v>
      </c>
      <c r="G1283">
        <v>85.05</v>
      </c>
      <c r="H1283">
        <v>28.8</v>
      </c>
      <c r="I1283">
        <v>487348775.64813399</v>
      </c>
    </row>
    <row r="1284" spans="1:9" x14ac:dyDescent="0.25">
      <c r="A1284" s="22">
        <v>42179</v>
      </c>
      <c r="B1284" t="s">
        <v>43</v>
      </c>
      <c r="C1284" t="s">
        <v>44</v>
      </c>
      <c r="D1284">
        <v>16833.900000000001</v>
      </c>
      <c r="E1284">
        <v>15800.35</v>
      </c>
      <c r="F1284">
        <v>6.5413100000000002</v>
      </c>
      <c r="G1284">
        <v>1033.55</v>
      </c>
      <c r="H1284">
        <v>30.3</v>
      </c>
      <c r="I1284">
        <v>510149768.336133</v>
      </c>
    </row>
    <row r="1285" spans="1:9" x14ac:dyDescent="0.25">
      <c r="A1285" s="22">
        <v>42178</v>
      </c>
      <c r="B1285" t="s">
        <v>43</v>
      </c>
      <c r="C1285" t="s">
        <v>44</v>
      </c>
      <c r="D1285">
        <v>15800.35</v>
      </c>
      <c r="E1285">
        <v>16769.849999999999</v>
      </c>
      <c r="F1285">
        <v>-5.7812099999999997</v>
      </c>
      <c r="G1285">
        <v>-969.5</v>
      </c>
      <c r="H1285">
        <v>30.3</v>
      </c>
      <c r="I1285">
        <v>478828132.05079198</v>
      </c>
    </row>
    <row r="1286" spans="1:9" x14ac:dyDescent="0.25">
      <c r="A1286" s="22">
        <v>42177</v>
      </c>
      <c r="B1286" t="s">
        <v>43</v>
      </c>
      <c r="C1286" t="s">
        <v>44</v>
      </c>
      <c r="D1286">
        <v>16769.849999999999</v>
      </c>
      <c r="E1286">
        <v>18918.400000000001</v>
      </c>
      <c r="F1286">
        <v>-11.35693</v>
      </c>
      <c r="G1286">
        <v>-2148.5500000000002</v>
      </c>
      <c r="H1286">
        <v>27.3</v>
      </c>
      <c r="I1286">
        <v>457899189.06413299</v>
      </c>
    </row>
    <row r="1287" spans="1:9" x14ac:dyDescent="0.25">
      <c r="A1287" s="22">
        <v>42174</v>
      </c>
      <c r="B1287" t="s">
        <v>43</v>
      </c>
      <c r="C1287" t="s">
        <v>44</v>
      </c>
      <c r="D1287">
        <v>18918.400000000001</v>
      </c>
      <c r="E1287">
        <v>17861.650000000001</v>
      </c>
      <c r="F1287">
        <v>5.9163100000000002</v>
      </c>
      <c r="G1287">
        <v>1056.75</v>
      </c>
      <c r="H1287">
        <v>23.3</v>
      </c>
      <c r="I1287">
        <v>440891546.28281599</v>
      </c>
    </row>
    <row r="1288" spans="1:9" x14ac:dyDescent="0.25">
      <c r="A1288" s="22">
        <v>42173</v>
      </c>
      <c r="B1288" t="s">
        <v>43</v>
      </c>
      <c r="C1288" t="s">
        <v>44</v>
      </c>
      <c r="D1288">
        <v>17861.650000000001</v>
      </c>
      <c r="E1288">
        <v>19457.400000000001</v>
      </c>
      <c r="F1288">
        <v>-8.2012499999999999</v>
      </c>
      <c r="G1288">
        <v>-1595.75</v>
      </c>
      <c r="H1288">
        <v>21.1</v>
      </c>
      <c r="I1288">
        <v>376968456.162808</v>
      </c>
    </row>
    <row r="1289" spans="1:9" x14ac:dyDescent="0.25">
      <c r="A1289" s="22">
        <v>42172</v>
      </c>
      <c r="B1289" t="s">
        <v>43</v>
      </c>
      <c r="C1289" t="s">
        <v>44</v>
      </c>
      <c r="D1289">
        <v>19457.400000000001</v>
      </c>
      <c r="E1289">
        <v>19523.75</v>
      </c>
      <c r="F1289">
        <v>-0.33983999999999998</v>
      </c>
      <c r="G1289">
        <v>-66.349999999999994</v>
      </c>
      <c r="H1289">
        <v>17.600000000000001</v>
      </c>
      <c r="I1289">
        <v>342545710.97615403</v>
      </c>
    </row>
    <row r="1290" spans="1:9" x14ac:dyDescent="0.25">
      <c r="A1290" s="22">
        <v>42171</v>
      </c>
      <c r="B1290" t="s">
        <v>43</v>
      </c>
      <c r="C1290" t="s">
        <v>44</v>
      </c>
      <c r="D1290">
        <v>19523.75</v>
      </c>
      <c r="E1290">
        <v>20508.400000000001</v>
      </c>
      <c r="F1290">
        <v>-4.8011999999999997</v>
      </c>
      <c r="G1290">
        <v>-984.65</v>
      </c>
      <c r="H1290">
        <v>16.399999999999999</v>
      </c>
      <c r="I1290">
        <v>320285296.53348798</v>
      </c>
    </row>
    <row r="1291" spans="1:9" x14ac:dyDescent="0.25">
      <c r="A1291" s="22">
        <v>42170</v>
      </c>
      <c r="B1291" t="s">
        <v>43</v>
      </c>
      <c r="C1291" t="s">
        <v>44</v>
      </c>
      <c r="D1291">
        <v>20508.400000000001</v>
      </c>
      <c r="E1291">
        <v>18751.95</v>
      </c>
      <c r="F1291">
        <v>9.3667599999999993</v>
      </c>
      <c r="G1291">
        <v>1756.45</v>
      </c>
      <c r="H1291">
        <v>18.8</v>
      </c>
      <c r="I1291">
        <v>385658547.88282901</v>
      </c>
    </row>
    <row r="1292" spans="1:9" x14ac:dyDescent="0.25">
      <c r="A1292" s="22">
        <v>42167</v>
      </c>
      <c r="B1292" t="s">
        <v>43</v>
      </c>
      <c r="C1292" t="s">
        <v>44</v>
      </c>
      <c r="D1292">
        <v>18751.95</v>
      </c>
      <c r="E1292">
        <v>17985.150000000001</v>
      </c>
      <c r="F1292">
        <v>4.2635199999999998</v>
      </c>
      <c r="G1292">
        <v>766.8</v>
      </c>
      <c r="H1292">
        <v>21.2</v>
      </c>
      <c r="I1292">
        <v>397633349.56814802</v>
      </c>
    </row>
    <row r="1293" spans="1:9" x14ac:dyDescent="0.25">
      <c r="A1293" s="22">
        <v>42166</v>
      </c>
      <c r="B1293" t="s">
        <v>43</v>
      </c>
      <c r="C1293" t="s">
        <v>44</v>
      </c>
      <c r="D1293">
        <v>17985.150000000001</v>
      </c>
      <c r="E1293">
        <v>18755.45</v>
      </c>
      <c r="F1293">
        <v>-4.1070700000000002</v>
      </c>
      <c r="G1293">
        <v>-770.3</v>
      </c>
      <c r="H1293">
        <v>21.2</v>
      </c>
      <c r="I1293">
        <v>381373427.13614202</v>
      </c>
    </row>
    <row r="1294" spans="1:9" x14ac:dyDescent="0.25">
      <c r="A1294" s="22">
        <v>42165</v>
      </c>
      <c r="B1294" t="s">
        <v>43</v>
      </c>
      <c r="C1294" t="s">
        <v>44</v>
      </c>
      <c r="D1294">
        <v>18755.45</v>
      </c>
      <c r="E1294">
        <v>20617.25</v>
      </c>
      <c r="F1294">
        <v>-9.0303000000000004</v>
      </c>
      <c r="G1294">
        <v>-1861.8</v>
      </c>
      <c r="H1294">
        <v>21.2</v>
      </c>
      <c r="I1294">
        <v>397707566.74148202</v>
      </c>
    </row>
    <row r="1295" spans="1:9" x14ac:dyDescent="0.25">
      <c r="A1295" s="22">
        <v>42164</v>
      </c>
      <c r="B1295" t="s">
        <v>43</v>
      </c>
      <c r="C1295" t="s">
        <v>44</v>
      </c>
      <c r="D1295">
        <v>20617.25</v>
      </c>
      <c r="E1295">
        <v>21368.65</v>
      </c>
      <c r="F1295">
        <v>-3.5163700000000002</v>
      </c>
      <c r="G1295">
        <v>-751.4</v>
      </c>
      <c r="H1295">
        <v>19.8</v>
      </c>
      <c r="I1295">
        <v>408322711.97349602</v>
      </c>
    </row>
    <row r="1296" spans="1:9" x14ac:dyDescent="0.25">
      <c r="A1296" s="22">
        <v>42163</v>
      </c>
      <c r="B1296" t="s">
        <v>43</v>
      </c>
      <c r="C1296" t="s">
        <v>44</v>
      </c>
      <c r="D1296">
        <v>21368.65</v>
      </c>
      <c r="E1296">
        <v>20387.45</v>
      </c>
      <c r="F1296">
        <v>4.8127599999999999</v>
      </c>
      <c r="G1296">
        <v>981.2</v>
      </c>
      <c r="H1296">
        <v>19.5</v>
      </c>
      <c r="I1296">
        <v>416793523.84283602</v>
      </c>
    </row>
    <row r="1297" spans="1:9" x14ac:dyDescent="0.25">
      <c r="A1297" s="22">
        <v>42160</v>
      </c>
      <c r="B1297" t="s">
        <v>43</v>
      </c>
      <c r="C1297" t="s">
        <v>44</v>
      </c>
      <c r="D1297">
        <v>20387.45</v>
      </c>
      <c r="E1297">
        <v>20823.75</v>
      </c>
      <c r="F1297">
        <v>-2.0952000000000002</v>
      </c>
      <c r="G1297">
        <v>-436.3</v>
      </c>
      <c r="H1297">
        <v>20.6</v>
      </c>
      <c r="I1297">
        <v>420081504.42149502</v>
      </c>
    </row>
    <row r="1298" spans="1:9" x14ac:dyDescent="0.25">
      <c r="A1298" s="22">
        <v>42159</v>
      </c>
      <c r="B1298" t="s">
        <v>43</v>
      </c>
      <c r="C1298" t="s">
        <v>44</v>
      </c>
      <c r="D1298">
        <v>20823.75</v>
      </c>
      <c r="E1298">
        <v>19541.5</v>
      </c>
      <c r="F1298">
        <v>6.56168</v>
      </c>
      <c r="G1298">
        <v>1282.25</v>
      </c>
      <c r="H1298">
        <v>20.6</v>
      </c>
      <c r="I1298">
        <v>429071425.20016497</v>
      </c>
    </row>
    <row r="1299" spans="1:9" x14ac:dyDescent="0.25">
      <c r="A1299" s="22">
        <v>42158</v>
      </c>
      <c r="B1299" t="s">
        <v>43</v>
      </c>
      <c r="C1299" t="s">
        <v>44</v>
      </c>
      <c r="D1299">
        <v>19541.5</v>
      </c>
      <c r="E1299">
        <v>20692.75</v>
      </c>
      <c r="F1299">
        <v>-5.5635399999999997</v>
      </c>
      <c r="G1299">
        <v>-1151.25</v>
      </c>
      <c r="H1299">
        <v>21.5</v>
      </c>
      <c r="I1299">
        <v>420238133.62682098</v>
      </c>
    </row>
    <row r="1300" spans="1:9" x14ac:dyDescent="0.25">
      <c r="A1300" s="22">
        <v>42157</v>
      </c>
      <c r="B1300" t="s">
        <v>43</v>
      </c>
      <c r="C1300" t="s">
        <v>44</v>
      </c>
      <c r="D1300">
        <v>20692.75</v>
      </c>
      <c r="E1300">
        <v>19954.150000000001</v>
      </c>
      <c r="F1300">
        <v>3.7014900000000002</v>
      </c>
      <c r="G1300">
        <v>738.6</v>
      </c>
      <c r="H1300">
        <v>21.8</v>
      </c>
      <c r="I1300">
        <v>451203482.42682999</v>
      </c>
    </row>
    <row r="1301" spans="1:9" x14ac:dyDescent="0.25">
      <c r="A1301" s="22">
        <v>42156</v>
      </c>
      <c r="B1301" t="s">
        <v>43</v>
      </c>
      <c r="C1301" t="s">
        <v>44</v>
      </c>
      <c r="D1301">
        <v>19954.150000000001</v>
      </c>
      <c r="E1301">
        <v>20088.05</v>
      </c>
      <c r="F1301">
        <v>-0.66657</v>
      </c>
      <c r="G1301">
        <v>-133.9</v>
      </c>
      <c r="H1301">
        <v>24.01</v>
      </c>
      <c r="I1301">
        <v>479060244.21042401</v>
      </c>
    </row>
    <row r="1302" spans="1:9" x14ac:dyDescent="0.25">
      <c r="A1302" s="22">
        <v>42153</v>
      </c>
      <c r="B1302" t="s">
        <v>43</v>
      </c>
      <c r="C1302" t="s">
        <v>44</v>
      </c>
      <c r="D1302">
        <v>20088.05</v>
      </c>
      <c r="E1302">
        <v>19732.599999999999</v>
      </c>
      <c r="F1302">
        <v>1.8013300000000001</v>
      </c>
      <c r="G1302">
        <v>355.45</v>
      </c>
      <c r="H1302">
        <v>23.81</v>
      </c>
      <c r="I1302">
        <v>478257312.19469202</v>
      </c>
    </row>
    <row r="1303" spans="1:9" x14ac:dyDescent="0.25">
      <c r="A1303" s="22">
        <v>42152</v>
      </c>
      <c r="B1303" t="s">
        <v>43</v>
      </c>
      <c r="C1303" t="s">
        <v>44</v>
      </c>
      <c r="D1303">
        <v>19732.599999999999</v>
      </c>
      <c r="E1303">
        <v>19797.150000000001</v>
      </c>
      <c r="F1303">
        <v>-0.32606000000000002</v>
      </c>
      <c r="G1303">
        <v>-64.55</v>
      </c>
      <c r="H1303">
        <v>23.31</v>
      </c>
      <c r="I1303">
        <v>459928440.58522302</v>
      </c>
    </row>
    <row r="1304" spans="1:9" x14ac:dyDescent="0.25">
      <c r="A1304" s="22">
        <v>42151</v>
      </c>
      <c r="B1304" t="s">
        <v>43</v>
      </c>
      <c r="C1304" t="s">
        <v>44</v>
      </c>
      <c r="D1304">
        <v>19797.150000000001</v>
      </c>
      <c r="E1304">
        <v>20840.55</v>
      </c>
      <c r="F1304">
        <v>-5.0065900000000001</v>
      </c>
      <c r="G1304">
        <v>-1043.4000000000001</v>
      </c>
      <c r="H1304">
        <v>23.51</v>
      </c>
      <c r="I1304">
        <v>465392405.25575697</v>
      </c>
    </row>
    <row r="1305" spans="1:9" x14ac:dyDescent="0.25">
      <c r="A1305" s="22">
        <v>42150</v>
      </c>
      <c r="B1305" t="s">
        <v>43</v>
      </c>
      <c r="C1305" t="s">
        <v>44</v>
      </c>
      <c r="D1305">
        <v>20840.55</v>
      </c>
      <c r="E1305">
        <v>19607.650000000001</v>
      </c>
      <c r="F1305">
        <v>6.2878499999999997</v>
      </c>
      <c r="G1305">
        <v>1232.9000000000001</v>
      </c>
      <c r="H1305">
        <v>23.81</v>
      </c>
      <c r="I1305">
        <v>496172870.321365</v>
      </c>
    </row>
    <row r="1306" spans="1:9" x14ac:dyDescent="0.25">
      <c r="A1306" s="22">
        <v>42146</v>
      </c>
      <c r="B1306" t="s">
        <v>43</v>
      </c>
      <c r="C1306" t="s">
        <v>44</v>
      </c>
      <c r="D1306">
        <v>19607.650000000001</v>
      </c>
      <c r="E1306">
        <v>19312.099999999999</v>
      </c>
      <c r="F1306">
        <v>1.5303899999999999</v>
      </c>
      <c r="G1306">
        <v>295.55</v>
      </c>
      <c r="H1306">
        <v>24.61</v>
      </c>
      <c r="I1306">
        <v>482506044.65442199</v>
      </c>
    </row>
    <row r="1307" spans="1:9" x14ac:dyDescent="0.25">
      <c r="A1307" s="22">
        <v>42145</v>
      </c>
      <c r="B1307" t="s">
        <v>43</v>
      </c>
      <c r="C1307" t="s">
        <v>44</v>
      </c>
      <c r="D1307">
        <v>19312.099999999999</v>
      </c>
      <c r="E1307">
        <v>20832.05</v>
      </c>
      <c r="F1307">
        <v>-7.2962100000000003</v>
      </c>
      <c r="G1307">
        <v>-1519.95</v>
      </c>
      <c r="H1307">
        <v>24.61</v>
      </c>
      <c r="I1307">
        <v>475233135.27988601</v>
      </c>
    </row>
    <row r="1308" spans="1:9" x14ac:dyDescent="0.25">
      <c r="A1308" s="22">
        <v>42144</v>
      </c>
      <c r="B1308" t="s">
        <v>43</v>
      </c>
      <c r="C1308" t="s">
        <v>44</v>
      </c>
      <c r="D1308">
        <v>20832.05</v>
      </c>
      <c r="E1308">
        <v>20832.75</v>
      </c>
      <c r="F1308">
        <v>-3.3600000000000001E-3</v>
      </c>
      <c r="G1308">
        <v>-0.7</v>
      </c>
      <c r="H1308">
        <v>24.61</v>
      </c>
      <c r="I1308">
        <v>512636141.89069802</v>
      </c>
    </row>
    <row r="1309" spans="1:9" x14ac:dyDescent="0.25">
      <c r="A1309" s="22">
        <v>42143</v>
      </c>
      <c r="B1309" t="s">
        <v>43</v>
      </c>
      <c r="C1309" t="s">
        <v>44</v>
      </c>
      <c r="D1309">
        <v>20832.75</v>
      </c>
      <c r="E1309">
        <v>21122.25</v>
      </c>
      <c r="F1309">
        <v>-1.37059</v>
      </c>
      <c r="G1309">
        <v>-289.5</v>
      </c>
      <c r="H1309">
        <v>24.01</v>
      </c>
      <c r="I1309">
        <v>500153717.52616501</v>
      </c>
    </row>
    <row r="1310" spans="1:9" x14ac:dyDescent="0.25">
      <c r="A1310" s="22">
        <v>42142</v>
      </c>
      <c r="B1310" t="s">
        <v>43</v>
      </c>
      <c r="C1310" t="s">
        <v>44</v>
      </c>
      <c r="D1310">
        <v>21122.25</v>
      </c>
      <c r="E1310">
        <v>22712.25</v>
      </c>
      <c r="F1310">
        <v>-7.0006300000000001</v>
      </c>
      <c r="G1310">
        <v>-1590</v>
      </c>
      <c r="H1310">
        <v>24.81</v>
      </c>
      <c r="I1310">
        <v>524001848.19416702</v>
      </c>
    </row>
    <row r="1311" spans="1:9" x14ac:dyDescent="0.25">
      <c r="A1311" s="22">
        <v>42139</v>
      </c>
      <c r="B1311" t="s">
        <v>43</v>
      </c>
      <c r="C1311" t="s">
        <v>44</v>
      </c>
      <c r="D1311">
        <v>22712.25</v>
      </c>
      <c r="E1311">
        <v>22992.25</v>
      </c>
      <c r="F1311">
        <v>-1.2178</v>
      </c>
      <c r="G1311">
        <v>-280</v>
      </c>
      <c r="H1311">
        <v>24.81</v>
      </c>
      <c r="I1311">
        <v>563446648.75417995</v>
      </c>
    </row>
    <row r="1312" spans="1:9" x14ac:dyDescent="0.25">
      <c r="A1312" s="22">
        <v>42138</v>
      </c>
      <c r="B1312" t="s">
        <v>43</v>
      </c>
      <c r="C1312" t="s">
        <v>44</v>
      </c>
      <c r="D1312">
        <v>22992.25</v>
      </c>
      <c r="E1312">
        <v>24060</v>
      </c>
      <c r="F1312">
        <v>-4.4378599999999997</v>
      </c>
      <c r="G1312">
        <v>-1067.75</v>
      </c>
      <c r="H1312">
        <v>24.21</v>
      </c>
      <c r="I1312">
        <v>556597552.94084895</v>
      </c>
    </row>
    <row r="1313" spans="1:9" x14ac:dyDescent="0.25">
      <c r="A1313" s="22">
        <v>42137</v>
      </c>
      <c r="B1313" t="s">
        <v>43</v>
      </c>
      <c r="C1313" t="s">
        <v>44</v>
      </c>
      <c r="D1313">
        <v>24060</v>
      </c>
      <c r="E1313">
        <v>24748.25</v>
      </c>
      <c r="F1313">
        <v>-2.7810000000000001</v>
      </c>
      <c r="G1313">
        <v>-688.25</v>
      </c>
      <c r="H1313">
        <v>23.01</v>
      </c>
      <c r="I1313">
        <v>553573699.04018998</v>
      </c>
    </row>
    <row r="1314" spans="1:9" x14ac:dyDescent="0.25">
      <c r="A1314" s="22">
        <v>42136</v>
      </c>
      <c r="B1314" t="s">
        <v>43</v>
      </c>
      <c r="C1314" t="s">
        <v>44</v>
      </c>
      <c r="D1314">
        <v>24748.25</v>
      </c>
      <c r="E1314">
        <v>25584</v>
      </c>
      <c r="F1314">
        <v>-3.2666900000000001</v>
      </c>
      <c r="G1314">
        <v>-835.75</v>
      </c>
      <c r="H1314">
        <v>23.01</v>
      </c>
      <c r="I1314">
        <v>569408989.91152894</v>
      </c>
    </row>
    <row r="1315" spans="1:9" x14ac:dyDescent="0.25">
      <c r="A1315" s="22">
        <v>42135</v>
      </c>
      <c r="B1315" t="s">
        <v>43</v>
      </c>
      <c r="C1315" t="s">
        <v>44</v>
      </c>
      <c r="D1315">
        <v>25584</v>
      </c>
      <c r="E1315">
        <v>24151.75</v>
      </c>
      <c r="F1315">
        <v>5.9302099999999998</v>
      </c>
      <c r="G1315">
        <v>1432.25</v>
      </c>
      <c r="H1315">
        <v>23.41</v>
      </c>
      <c r="I1315">
        <v>598871568.25620198</v>
      </c>
    </row>
    <row r="1316" spans="1:9" x14ac:dyDescent="0.25">
      <c r="A1316" s="22">
        <v>42132</v>
      </c>
      <c r="B1316" t="s">
        <v>43</v>
      </c>
      <c r="C1316" t="s">
        <v>44</v>
      </c>
      <c r="D1316">
        <v>24151.75</v>
      </c>
      <c r="E1316">
        <v>26421</v>
      </c>
      <c r="F1316">
        <v>-8.5888100000000005</v>
      </c>
      <c r="G1316">
        <v>-2269.25</v>
      </c>
      <c r="H1316">
        <v>23.29</v>
      </c>
      <c r="I1316">
        <v>562447177.68885803</v>
      </c>
    </row>
    <row r="1317" spans="1:9" x14ac:dyDescent="0.25">
      <c r="A1317" s="22">
        <v>42131</v>
      </c>
      <c r="B1317" t="s">
        <v>43</v>
      </c>
      <c r="C1317" t="s">
        <v>44</v>
      </c>
      <c r="D1317">
        <v>26421</v>
      </c>
      <c r="E1317">
        <v>27146.25</v>
      </c>
      <c r="F1317">
        <v>-2.67164</v>
      </c>
      <c r="G1317">
        <v>-725.25</v>
      </c>
      <c r="H1317">
        <v>20.73</v>
      </c>
      <c r="I1317">
        <v>547655826.66420901</v>
      </c>
    </row>
    <row r="1318" spans="1:9" x14ac:dyDescent="0.25">
      <c r="A1318" s="22">
        <v>42130</v>
      </c>
      <c r="B1318" t="s">
        <v>43</v>
      </c>
      <c r="C1318" t="s">
        <v>44</v>
      </c>
      <c r="D1318">
        <v>27146.25</v>
      </c>
      <c r="E1318">
        <v>26258.25</v>
      </c>
      <c r="F1318">
        <v>3.3817900000000001</v>
      </c>
      <c r="G1318">
        <v>888</v>
      </c>
      <c r="H1318">
        <v>20.79</v>
      </c>
      <c r="I1318">
        <v>564317620.41021502</v>
      </c>
    </row>
    <row r="1319" spans="1:9" x14ac:dyDescent="0.25">
      <c r="A1319" s="22">
        <v>42129</v>
      </c>
      <c r="B1319" t="s">
        <v>43</v>
      </c>
      <c r="C1319" t="s">
        <v>44</v>
      </c>
      <c r="D1319">
        <v>26258.25</v>
      </c>
      <c r="E1319">
        <v>24238.75</v>
      </c>
      <c r="F1319">
        <v>8.3316999999999997</v>
      </c>
      <c r="G1319">
        <v>2019.5</v>
      </c>
      <c r="H1319">
        <v>22.07</v>
      </c>
      <c r="I1319">
        <v>579468391.418208</v>
      </c>
    </row>
    <row r="1320" spans="1:9" x14ac:dyDescent="0.25">
      <c r="A1320" s="22">
        <v>42128</v>
      </c>
      <c r="B1320" t="s">
        <v>43</v>
      </c>
      <c r="C1320" t="s">
        <v>44</v>
      </c>
      <c r="D1320">
        <v>24238.75</v>
      </c>
      <c r="E1320">
        <v>24239.5</v>
      </c>
      <c r="F1320">
        <v>-3.0899999999999999E-3</v>
      </c>
      <c r="G1320">
        <v>-0.75</v>
      </c>
      <c r="H1320">
        <v>22.07</v>
      </c>
      <c r="I1320">
        <v>534901963.09685802</v>
      </c>
    </row>
    <row r="1321" spans="1:9" x14ac:dyDescent="0.25">
      <c r="A1321" s="22">
        <v>42125</v>
      </c>
      <c r="B1321" t="s">
        <v>43</v>
      </c>
      <c r="C1321" t="s">
        <v>44</v>
      </c>
      <c r="D1321">
        <v>24239.5</v>
      </c>
      <c r="E1321">
        <v>27139.25</v>
      </c>
      <c r="F1321">
        <v>-10.684710000000001</v>
      </c>
      <c r="G1321">
        <v>-2899.75</v>
      </c>
      <c r="H1321">
        <v>21.67</v>
      </c>
      <c r="I1321">
        <v>525222714.13485801</v>
      </c>
    </row>
    <row r="1322" spans="1:9" x14ac:dyDescent="0.25">
      <c r="A1322" s="22">
        <v>42124</v>
      </c>
      <c r="B1322" t="s">
        <v>43</v>
      </c>
      <c r="C1322" t="s">
        <v>44</v>
      </c>
      <c r="D1322">
        <v>27139.25</v>
      </c>
      <c r="E1322">
        <v>26080</v>
      </c>
      <c r="F1322">
        <v>4.0615399999999999</v>
      </c>
      <c r="G1322">
        <v>1059.25</v>
      </c>
      <c r="H1322">
        <v>21.67</v>
      </c>
      <c r="I1322">
        <v>588054644.05554795</v>
      </c>
    </row>
    <row r="1323" spans="1:9" x14ac:dyDescent="0.25">
      <c r="A1323" s="22">
        <v>42123</v>
      </c>
      <c r="B1323" t="s">
        <v>43</v>
      </c>
      <c r="C1323" t="s">
        <v>44</v>
      </c>
      <c r="D1323">
        <v>26080</v>
      </c>
      <c r="E1323">
        <v>24275.5</v>
      </c>
      <c r="F1323">
        <v>7.4334199999999999</v>
      </c>
      <c r="G1323">
        <v>1804.5</v>
      </c>
      <c r="H1323">
        <v>22.17</v>
      </c>
      <c r="I1323">
        <v>578142761.38687301</v>
      </c>
    </row>
    <row r="1324" spans="1:9" x14ac:dyDescent="0.25">
      <c r="A1324" s="22">
        <v>42122</v>
      </c>
      <c r="B1324" t="s">
        <v>43</v>
      </c>
      <c r="C1324" t="s">
        <v>44</v>
      </c>
      <c r="D1324">
        <v>24275.5</v>
      </c>
      <c r="E1324">
        <v>26282</v>
      </c>
      <c r="F1324">
        <v>-7.6345000000000001</v>
      </c>
      <c r="G1324">
        <v>-2006.5</v>
      </c>
      <c r="H1324">
        <v>22.17</v>
      </c>
      <c r="I1324">
        <v>538140513.95885897</v>
      </c>
    </row>
    <row r="1325" spans="1:9" x14ac:dyDescent="0.25">
      <c r="A1325" s="22">
        <v>42121</v>
      </c>
      <c r="B1325" t="s">
        <v>43</v>
      </c>
      <c r="C1325" t="s">
        <v>44</v>
      </c>
      <c r="D1325">
        <v>26282</v>
      </c>
      <c r="E1325">
        <v>24849.75</v>
      </c>
      <c r="F1325">
        <v>5.7636399999999997</v>
      </c>
      <c r="G1325">
        <v>1432.25</v>
      </c>
      <c r="H1325">
        <v>21.97</v>
      </c>
      <c r="I1325">
        <v>577364307.62154102</v>
      </c>
    </row>
    <row r="1326" spans="1:9" x14ac:dyDescent="0.25">
      <c r="A1326" s="22">
        <v>42118</v>
      </c>
      <c r="B1326" t="s">
        <v>43</v>
      </c>
      <c r="C1326" t="s">
        <v>44</v>
      </c>
      <c r="D1326">
        <v>24849.75</v>
      </c>
      <c r="E1326">
        <v>25087.25</v>
      </c>
      <c r="F1326">
        <v>-0.94669999999999999</v>
      </c>
      <c r="G1326">
        <v>-237.5</v>
      </c>
      <c r="H1326">
        <v>21.97</v>
      </c>
      <c r="I1326">
        <v>545900567.05419695</v>
      </c>
    </row>
    <row r="1327" spans="1:9" x14ac:dyDescent="0.25">
      <c r="A1327" s="22">
        <v>42117</v>
      </c>
      <c r="B1327" t="s">
        <v>43</v>
      </c>
      <c r="C1327" t="s">
        <v>44</v>
      </c>
      <c r="D1327">
        <v>25087.25</v>
      </c>
      <c r="E1327">
        <v>25719.75</v>
      </c>
      <c r="F1327">
        <v>-2.4592000000000001</v>
      </c>
      <c r="G1327">
        <v>-632.5</v>
      </c>
      <c r="H1327">
        <v>21.57</v>
      </c>
      <c r="I1327">
        <v>541083079.08753204</v>
      </c>
    </row>
    <row r="1328" spans="1:9" x14ac:dyDescent="0.25">
      <c r="A1328" s="22">
        <v>42116</v>
      </c>
      <c r="B1328" t="s">
        <v>43</v>
      </c>
      <c r="C1328" t="s">
        <v>44</v>
      </c>
      <c r="D1328">
        <v>25719.75</v>
      </c>
      <c r="E1328">
        <v>26405</v>
      </c>
      <c r="F1328">
        <v>-2.5951499999999998</v>
      </c>
      <c r="G1328">
        <v>-685.25</v>
      </c>
      <c r="H1328">
        <v>21.13</v>
      </c>
      <c r="I1328">
        <v>543408181.13420403</v>
      </c>
    </row>
    <row r="1329" spans="1:9" x14ac:dyDescent="0.25">
      <c r="A1329" s="22">
        <v>42115</v>
      </c>
      <c r="B1329" t="s">
        <v>43</v>
      </c>
      <c r="C1329" t="s">
        <v>44</v>
      </c>
      <c r="D1329">
        <v>26405</v>
      </c>
      <c r="E1329">
        <v>26577.25</v>
      </c>
      <c r="F1329">
        <v>-0.64810999999999996</v>
      </c>
      <c r="G1329">
        <v>-172.25</v>
      </c>
      <c r="H1329">
        <v>20.81</v>
      </c>
      <c r="I1329">
        <v>549436577.85354197</v>
      </c>
    </row>
    <row r="1330" spans="1:9" x14ac:dyDescent="0.25">
      <c r="A1330" s="22">
        <v>42114</v>
      </c>
      <c r="B1330" t="s">
        <v>43</v>
      </c>
      <c r="C1330" t="s">
        <v>44</v>
      </c>
      <c r="D1330">
        <v>26577.25</v>
      </c>
      <c r="E1330">
        <v>28280.25</v>
      </c>
      <c r="F1330">
        <v>-6.0218699999999998</v>
      </c>
      <c r="G1330">
        <v>-1703</v>
      </c>
      <c r="H1330">
        <v>20.81</v>
      </c>
      <c r="I1330">
        <v>553020764.58087695</v>
      </c>
    </row>
    <row r="1331" spans="1:9" x14ac:dyDescent="0.25">
      <c r="A1331" s="22">
        <v>42111</v>
      </c>
      <c r="B1331" t="s">
        <v>43</v>
      </c>
      <c r="C1331" t="s">
        <v>44</v>
      </c>
      <c r="D1331">
        <v>28280.25</v>
      </c>
      <c r="E1331">
        <v>26413.25</v>
      </c>
      <c r="F1331">
        <v>7.0684199999999997</v>
      </c>
      <c r="G1331">
        <v>1867</v>
      </c>
      <c r="H1331">
        <v>20.309999999999999</v>
      </c>
      <c r="I1331">
        <v>574316749.86622405</v>
      </c>
    </row>
    <row r="1332" spans="1:9" x14ac:dyDescent="0.25">
      <c r="A1332" s="22">
        <v>42110</v>
      </c>
      <c r="B1332" t="s">
        <v>43</v>
      </c>
      <c r="C1332" t="s">
        <v>44</v>
      </c>
      <c r="D1332">
        <v>26413.25</v>
      </c>
      <c r="E1332">
        <v>27104</v>
      </c>
      <c r="F1332">
        <v>-2.5485199999999999</v>
      </c>
      <c r="G1332">
        <v>-690.75</v>
      </c>
      <c r="H1332">
        <v>20.59</v>
      </c>
      <c r="I1332">
        <v>543797329.27154195</v>
      </c>
    </row>
    <row r="1333" spans="1:9" x14ac:dyDescent="0.25">
      <c r="A1333" s="22">
        <v>42109</v>
      </c>
      <c r="B1333" t="s">
        <v>43</v>
      </c>
      <c r="C1333" t="s">
        <v>44</v>
      </c>
      <c r="D1333">
        <v>27104</v>
      </c>
      <c r="E1333">
        <v>28187.5</v>
      </c>
      <c r="F1333">
        <v>-3.8439000000000001</v>
      </c>
      <c r="G1333">
        <v>-1083.5</v>
      </c>
      <c r="H1333">
        <v>20.39</v>
      </c>
      <c r="I1333">
        <v>552597725.26954806</v>
      </c>
    </row>
    <row r="1334" spans="1:9" x14ac:dyDescent="0.25">
      <c r="A1334" s="22">
        <v>42108</v>
      </c>
      <c r="B1334" t="s">
        <v>43</v>
      </c>
      <c r="C1334" t="s">
        <v>44</v>
      </c>
      <c r="D1334">
        <v>28187.5</v>
      </c>
      <c r="E1334">
        <v>29929.5</v>
      </c>
      <c r="F1334">
        <v>-5.8203399999999998</v>
      </c>
      <c r="G1334">
        <v>-1742</v>
      </c>
      <c r="H1334">
        <v>19.989999999999998</v>
      </c>
      <c r="I1334">
        <v>563413178.16689003</v>
      </c>
    </row>
    <row r="1335" spans="1:9" x14ac:dyDescent="0.25">
      <c r="A1335" s="22">
        <v>42107</v>
      </c>
      <c r="B1335" t="s">
        <v>43</v>
      </c>
      <c r="C1335" t="s">
        <v>44</v>
      </c>
      <c r="D1335">
        <v>29929.5</v>
      </c>
      <c r="E1335">
        <v>27485</v>
      </c>
      <c r="F1335">
        <v>8.8939400000000006</v>
      </c>
      <c r="G1335">
        <v>2444.5</v>
      </c>
      <c r="H1335">
        <v>20.65</v>
      </c>
      <c r="I1335">
        <v>617985832.42823696</v>
      </c>
    </row>
    <row r="1336" spans="1:9" x14ac:dyDescent="0.25">
      <c r="A1336" s="22">
        <v>42104</v>
      </c>
      <c r="B1336" t="s">
        <v>43</v>
      </c>
      <c r="C1336" t="s">
        <v>44</v>
      </c>
      <c r="D1336">
        <v>27485</v>
      </c>
      <c r="E1336">
        <v>30294.5</v>
      </c>
      <c r="F1336">
        <v>-9.2739600000000006</v>
      </c>
      <c r="G1336">
        <v>-2809.5</v>
      </c>
      <c r="H1336">
        <v>20.25</v>
      </c>
      <c r="I1336">
        <v>556517672.57355106</v>
      </c>
    </row>
    <row r="1337" spans="1:9" x14ac:dyDescent="0.25">
      <c r="A1337" s="22">
        <v>42103</v>
      </c>
      <c r="B1337" t="s">
        <v>43</v>
      </c>
      <c r="C1337" t="s">
        <v>44</v>
      </c>
      <c r="D1337">
        <v>30294.5</v>
      </c>
      <c r="E1337">
        <v>32665.5</v>
      </c>
      <c r="F1337">
        <v>-7.2584200000000001</v>
      </c>
      <c r="G1337">
        <v>-2371</v>
      </c>
      <c r="H1337">
        <v>20.25</v>
      </c>
      <c r="I1337">
        <v>613404570.92157304</v>
      </c>
    </row>
    <row r="1338" spans="1:9" x14ac:dyDescent="0.25">
      <c r="A1338" s="22">
        <v>42102</v>
      </c>
      <c r="B1338" t="s">
        <v>43</v>
      </c>
      <c r="C1338" t="s">
        <v>44</v>
      </c>
      <c r="D1338">
        <v>32665.5</v>
      </c>
      <c r="E1338">
        <v>34215.75</v>
      </c>
      <c r="F1338">
        <v>-4.5308099999999998</v>
      </c>
      <c r="G1338">
        <v>-1550.25</v>
      </c>
      <c r="H1338">
        <v>19.61</v>
      </c>
      <c r="I1338">
        <v>640506779.05225897</v>
      </c>
    </row>
    <row r="1339" spans="1:9" x14ac:dyDescent="0.25">
      <c r="A1339" s="22">
        <v>42101</v>
      </c>
      <c r="B1339" t="s">
        <v>43</v>
      </c>
      <c r="C1339" t="s">
        <v>44</v>
      </c>
      <c r="D1339">
        <v>34215.75</v>
      </c>
      <c r="E1339">
        <v>34357.5</v>
      </c>
      <c r="F1339">
        <v>-0.41256999999999999</v>
      </c>
      <c r="G1339">
        <v>-141.75</v>
      </c>
      <c r="H1339">
        <v>18.41</v>
      </c>
      <c r="I1339">
        <v>629845259.59827101</v>
      </c>
    </row>
    <row r="1340" spans="1:9" x14ac:dyDescent="0.25">
      <c r="A1340" s="22">
        <v>42100</v>
      </c>
      <c r="B1340" t="s">
        <v>43</v>
      </c>
      <c r="C1340" t="s">
        <v>44</v>
      </c>
      <c r="D1340">
        <v>34357.5</v>
      </c>
      <c r="E1340">
        <v>35854.5</v>
      </c>
      <c r="F1340">
        <v>-4.1752099999999999</v>
      </c>
      <c r="G1340">
        <v>-1497</v>
      </c>
      <c r="H1340">
        <v>18.07</v>
      </c>
      <c r="I1340">
        <v>620773050.78027201</v>
      </c>
    </row>
    <row r="1341" spans="1:9" x14ac:dyDescent="0.25">
      <c r="A1341" s="22">
        <v>42096</v>
      </c>
      <c r="B1341" t="s">
        <v>43</v>
      </c>
      <c r="C1341" t="s">
        <v>44</v>
      </c>
      <c r="D1341">
        <v>35854.5</v>
      </c>
      <c r="E1341">
        <v>37095.5</v>
      </c>
      <c r="F1341">
        <v>-3.3454199999999998</v>
      </c>
      <c r="G1341">
        <v>-1241</v>
      </c>
      <c r="H1341">
        <v>17.850000000000001</v>
      </c>
      <c r="I1341">
        <v>639932932.62828398</v>
      </c>
    </row>
    <row r="1342" spans="1:9" x14ac:dyDescent="0.25">
      <c r="A1342" s="22">
        <v>42095</v>
      </c>
      <c r="B1342" t="s">
        <v>43</v>
      </c>
      <c r="C1342" t="s">
        <v>44</v>
      </c>
      <c r="D1342">
        <v>37095.5</v>
      </c>
      <c r="E1342">
        <v>37972.75</v>
      </c>
      <c r="F1342">
        <v>-2.3102100000000001</v>
      </c>
      <c r="G1342">
        <v>-877.25</v>
      </c>
      <c r="H1342">
        <v>17.850000000000001</v>
      </c>
      <c r="I1342">
        <v>662082363.50562704</v>
      </c>
    </row>
    <row r="1343" spans="1:9" x14ac:dyDescent="0.25">
      <c r="A1343" s="22">
        <v>42094</v>
      </c>
      <c r="B1343" t="s">
        <v>43</v>
      </c>
      <c r="C1343" t="s">
        <v>44</v>
      </c>
      <c r="D1343">
        <v>37972.75</v>
      </c>
      <c r="E1343">
        <v>35903</v>
      </c>
      <c r="F1343">
        <v>5.7648400000000004</v>
      </c>
      <c r="G1343">
        <v>2069.75</v>
      </c>
      <c r="H1343">
        <v>18.27</v>
      </c>
      <c r="I1343">
        <v>693688120.95296705</v>
      </c>
    </row>
    <row r="1344" spans="1:9" x14ac:dyDescent="0.25">
      <c r="A1344" s="22">
        <v>42093</v>
      </c>
      <c r="B1344" t="s">
        <v>43</v>
      </c>
      <c r="C1344" t="s">
        <v>44</v>
      </c>
      <c r="D1344">
        <v>35903</v>
      </c>
      <c r="E1344">
        <v>37730.25</v>
      </c>
      <c r="F1344">
        <v>-4.84293</v>
      </c>
      <c r="G1344">
        <v>-1827.25</v>
      </c>
      <c r="H1344">
        <v>18.27</v>
      </c>
      <c r="I1344">
        <v>655877823.08561802</v>
      </c>
    </row>
    <row r="1345" spans="1:9" x14ac:dyDescent="0.25">
      <c r="A1345" s="22">
        <v>42090</v>
      </c>
      <c r="B1345" t="s">
        <v>43</v>
      </c>
      <c r="C1345" t="s">
        <v>44</v>
      </c>
      <c r="D1345">
        <v>37730.25</v>
      </c>
      <c r="E1345">
        <v>38614.75</v>
      </c>
      <c r="F1345">
        <v>-2.2905799999999998</v>
      </c>
      <c r="G1345">
        <v>-884.5</v>
      </c>
      <c r="H1345">
        <v>18.05</v>
      </c>
      <c r="I1345">
        <v>680957463.66629899</v>
      </c>
    </row>
    <row r="1346" spans="1:9" x14ac:dyDescent="0.25">
      <c r="A1346" s="22">
        <v>42089</v>
      </c>
      <c r="B1346" t="s">
        <v>43</v>
      </c>
      <c r="C1346" t="s">
        <v>44</v>
      </c>
      <c r="D1346">
        <v>38614.75</v>
      </c>
      <c r="E1346">
        <v>39294.75</v>
      </c>
      <c r="F1346">
        <v>-1.73051</v>
      </c>
      <c r="G1346">
        <v>-680</v>
      </c>
      <c r="H1346">
        <v>18.05</v>
      </c>
      <c r="I1346">
        <v>696920964.48097301</v>
      </c>
    </row>
    <row r="1347" spans="1:9" x14ac:dyDescent="0.25">
      <c r="A1347" s="22">
        <v>42088</v>
      </c>
      <c r="B1347" t="s">
        <v>43</v>
      </c>
      <c r="C1347" t="s">
        <v>44</v>
      </c>
      <c r="D1347">
        <v>39294.75</v>
      </c>
      <c r="E1347">
        <v>36404.75</v>
      </c>
      <c r="F1347">
        <v>7.9385199999999996</v>
      </c>
      <c r="G1347">
        <v>2890</v>
      </c>
      <c r="H1347">
        <v>18.61</v>
      </c>
      <c r="I1347">
        <v>731198698.93431103</v>
      </c>
    </row>
    <row r="1348" spans="1:9" x14ac:dyDescent="0.25">
      <c r="A1348" s="22">
        <v>42087</v>
      </c>
      <c r="B1348" t="s">
        <v>43</v>
      </c>
      <c r="C1348" t="s">
        <v>44</v>
      </c>
      <c r="D1348">
        <v>36404.75</v>
      </c>
      <c r="E1348">
        <v>37168.25</v>
      </c>
      <c r="F1348">
        <v>-2.0541700000000001</v>
      </c>
      <c r="G1348">
        <v>-763.5</v>
      </c>
      <c r="H1348">
        <v>19.13</v>
      </c>
      <c r="I1348">
        <v>696351902.507622</v>
      </c>
    </row>
    <row r="1349" spans="1:9" x14ac:dyDescent="0.25">
      <c r="A1349" s="22">
        <v>42086</v>
      </c>
      <c r="B1349" t="s">
        <v>43</v>
      </c>
      <c r="C1349" t="s">
        <v>44</v>
      </c>
      <c r="D1349">
        <v>37168.25</v>
      </c>
      <c r="E1349">
        <v>37554.5</v>
      </c>
      <c r="F1349">
        <v>-1.02851</v>
      </c>
      <c r="G1349">
        <v>-386.25</v>
      </c>
      <c r="H1349">
        <v>18.75</v>
      </c>
      <c r="I1349">
        <v>696832234.19162798</v>
      </c>
    </row>
    <row r="1350" spans="1:9" x14ac:dyDescent="0.25">
      <c r="A1350" s="22">
        <v>42083</v>
      </c>
      <c r="B1350" t="s">
        <v>43</v>
      </c>
      <c r="C1350" t="s">
        <v>44</v>
      </c>
      <c r="D1350">
        <v>37554.5</v>
      </c>
      <c r="E1350">
        <v>39052</v>
      </c>
      <c r="F1350">
        <v>-3.8346300000000002</v>
      </c>
      <c r="G1350">
        <v>-1497.5</v>
      </c>
      <c r="H1350">
        <v>17.989999999999998</v>
      </c>
      <c r="I1350">
        <v>675532248.76163101</v>
      </c>
    </row>
    <row r="1351" spans="1:9" x14ac:dyDescent="0.25">
      <c r="A1351" s="22">
        <v>42082</v>
      </c>
      <c r="B1351" t="s">
        <v>43</v>
      </c>
      <c r="C1351" t="s">
        <v>44</v>
      </c>
      <c r="D1351">
        <v>39052</v>
      </c>
      <c r="E1351">
        <v>39005</v>
      </c>
      <c r="F1351">
        <v>0.1205</v>
      </c>
      <c r="G1351">
        <v>47</v>
      </c>
      <c r="H1351">
        <v>16.510000000000002</v>
      </c>
      <c r="I1351">
        <v>644672394.63497603</v>
      </c>
    </row>
    <row r="1352" spans="1:9" x14ac:dyDescent="0.25">
      <c r="A1352" s="22">
        <v>42081</v>
      </c>
      <c r="B1352" t="s">
        <v>43</v>
      </c>
      <c r="C1352" t="s">
        <v>44</v>
      </c>
      <c r="D1352">
        <v>39005</v>
      </c>
      <c r="E1352">
        <v>43238.5</v>
      </c>
      <c r="F1352">
        <v>-9.7910400000000006</v>
      </c>
      <c r="G1352">
        <v>-4233.5</v>
      </c>
      <c r="H1352">
        <v>16.11</v>
      </c>
      <c r="I1352">
        <v>628294516.25364196</v>
      </c>
    </row>
    <row r="1353" spans="1:9" x14ac:dyDescent="0.25">
      <c r="A1353" s="22">
        <v>42080</v>
      </c>
      <c r="B1353" t="s">
        <v>43</v>
      </c>
      <c r="C1353" t="s">
        <v>44</v>
      </c>
      <c r="D1353">
        <v>43238.5</v>
      </c>
      <c r="E1353">
        <v>43845.25</v>
      </c>
      <c r="F1353">
        <v>-1.38384</v>
      </c>
      <c r="G1353">
        <v>-606.75</v>
      </c>
      <c r="H1353">
        <v>16.11</v>
      </c>
      <c r="I1353">
        <v>696487948.75100899</v>
      </c>
    </row>
    <row r="1354" spans="1:9" x14ac:dyDescent="0.25">
      <c r="A1354" s="22">
        <v>42079</v>
      </c>
      <c r="B1354" t="s">
        <v>43</v>
      </c>
      <c r="C1354" t="s">
        <v>44</v>
      </c>
      <c r="D1354">
        <v>43845.25</v>
      </c>
      <c r="E1354">
        <v>45865.5</v>
      </c>
      <c r="F1354">
        <v>-4.4047299999999998</v>
      </c>
      <c r="G1354">
        <v>-2020.25</v>
      </c>
      <c r="H1354">
        <v>16.149999999999999</v>
      </c>
      <c r="I1354">
        <v>708015318.49301398</v>
      </c>
    </row>
    <row r="1355" spans="1:9" x14ac:dyDescent="0.25">
      <c r="A1355" s="22">
        <v>42076</v>
      </c>
      <c r="B1355" t="s">
        <v>43</v>
      </c>
      <c r="C1355" t="s">
        <v>44</v>
      </c>
      <c r="D1355">
        <v>45865.5</v>
      </c>
      <c r="E1355">
        <v>43513.25</v>
      </c>
      <c r="F1355">
        <v>5.4058200000000003</v>
      </c>
      <c r="G1355">
        <v>2352.25</v>
      </c>
      <c r="H1355">
        <v>15.97</v>
      </c>
      <c r="I1355">
        <v>732382627.85236299</v>
      </c>
    </row>
    <row r="1356" spans="1:9" x14ac:dyDescent="0.25">
      <c r="A1356" s="22">
        <v>42075</v>
      </c>
      <c r="B1356" t="s">
        <v>43</v>
      </c>
      <c r="C1356" t="s">
        <v>44</v>
      </c>
      <c r="D1356">
        <v>43513.25</v>
      </c>
      <c r="E1356">
        <v>49785.5</v>
      </c>
      <c r="F1356">
        <v>-12.598549999999999</v>
      </c>
      <c r="G1356">
        <v>-6272.25</v>
      </c>
      <c r="H1356">
        <v>16.03</v>
      </c>
      <c r="I1356">
        <v>697432575.67167795</v>
      </c>
    </row>
    <row r="1357" spans="1:9" x14ac:dyDescent="0.25">
      <c r="A1357" s="22">
        <v>42074</v>
      </c>
      <c r="B1357" t="s">
        <v>43</v>
      </c>
      <c r="C1357" t="s">
        <v>44</v>
      </c>
      <c r="D1357">
        <v>49785.5</v>
      </c>
      <c r="E1357">
        <v>48773.25</v>
      </c>
      <c r="F1357">
        <v>2.0754199999999998</v>
      </c>
      <c r="G1357">
        <v>1012.25</v>
      </c>
      <c r="H1357">
        <v>15.83</v>
      </c>
      <c r="I1357">
        <v>788007416.46572804</v>
      </c>
    </row>
    <row r="1358" spans="1:9" x14ac:dyDescent="0.25">
      <c r="A1358" s="22">
        <v>42073</v>
      </c>
      <c r="B1358" t="s">
        <v>43</v>
      </c>
      <c r="C1358" t="s">
        <v>44</v>
      </c>
      <c r="D1358">
        <v>48773.25</v>
      </c>
      <c r="E1358">
        <v>44172</v>
      </c>
      <c r="F1358">
        <v>10.41667</v>
      </c>
      <c r="G1358">
        <v>4601.25</v>
      </c>
      <c r="H1358">
        <v>16.41</v>
      </c>
      <c r="I1358">
        <v>800273957.17838597</v>
      </c>
    </row>
    <row r="1359" spans="1:9" x14ac:dyDescent="0.25">
      <c r="A1359" s="22">
        <v>42072</v>
      </c>
      <c r="B1359" t="s">
        <v>43</v>
      </c>
      <c r="C1359" t="s">
        <v>44</v>
      </c>
      <c r="D1359">
        <v>44172</v>
      </c>
      <c r="E1359">
        <v>45603.75</v>
      </c>
      <c r="F1359">
        <v>-3.1395400000000002</v>
      </c>
      <c r="G1359">
        <v>-1431.75</v>
      </c>
      <c r="H1359">
        <v>16.809999999999999</v>
      </c>
      <c r="I1359">
        <v>742445214.04834998</v>
      </c>
    </row>
    <row r="1360" spans="1:9" x14ac:dyDescent="0.25">
      <c r="A1360" s="22">
        <v>42069</v>
      </c>
      <c r="B1360" t="s">
        <v>43</v>
      </c>
      <c r="C1360" t="s">
        <v>44</v>
      </c>
      <c r="D1360">
        <v>45603.75</v>
      </c>
      <c r="E1360">
        <v>41635</v>
      </c>
      <c r="F1360">
        <v>9.5322399999999998</v>
      </c>
      <c r="G1360">
        <v>3968.75</v>
      </c>
      <c r="H1360">
        <v>16.59</v>
      </c>
      <c r="I1360">
        <v>756477315.590361</v>
      </c>
    </row>
    <row r="1361" spans="1:9" x14ac:dyDescent="0.25">
      <c r="A1361" s="22">
        <v>42068</v>
      </c>
      <c r="B1361" t="s">
        <v>43</v>
      </c>
      <c r="C1361" t="s">
        <v>44</v>
      </c>
      <c r="D1361">
        <v>41635</v>
      </c>
      <c r="E1361">
        <v>43291.25</v>
      </c>
      <c r="F1361">
        <v>-3.8258299999999998</v>
      </c>
      <c r="G1361">
        <v>-1656.25</v>
      </c>
      <c r="H1361">
        <v>16.59</v>
      </c>
      <c r="I1361">
        <v>690643489.50699604</v>
      </c>
    </row>
    <row r="1362" spans="1:9" x14ac:dyDescent="0.25">
      <c r="A1362" s="22">
        <v>42067</v>
      </c>
      <c r="B1362" t="s">
        <v>43</v>
      </c>
      <c r="C1362" t="s">
        <v>44</v>
      </c>
      <c r="D1362">
        <v>43291.25</v>
      </c>
      <c r="E1362">
        <v>43424.75</v>
      </c>
      <c r="F1362">
        <v>-0.30742999999999998</v>
      </c>
      <c r="G1362">
        <v>-133.5</v>
      </c>
      <c r="H1362">
        <v>15.53</v>
      </c>
      <c r="I1362">
        <v>672228723.42367601</v>
      </c>
    </row>
    <row r="1363" spans="1:9" x14ac:dyDescent="0.25">
      <c r="A1363" s="22">
        <v>42066</v>
      </c>
      <c r="B1363" t="s">
        <v>43</v>
      </c>
      <c r="C1363" t="s">
        <v>44</v>
      </c>
      <c r="D1363">
        <v>43424.75</v>
      </c>
      <c r="E1363">
        <v>41346.5</v>
      </c>
      <c r="F1363">
        <v>5.0264199999999999</v>
      </c>
      <c r="G1363">
        <v>2078.25</v>
      </c>
      <c r="H1363">
        <v>15.17</v>
      </c>
      <c r="I1363">
        <v>658668808.18767703</v>
      </c>
    </row>
    <row r="1364" spans="1:9" x14ac:dyDescent="0.25">
      <c r="A1364" s="22">
        <v>42065</v>
      </c>
      <c r="B1364" t="s">
        <v>43</v>
      </c>
      <c r="C1364" t="s">
        <v>44</v>
      </c>
      <c r="D1364">
        <v>41346.5</v>
      </c>
      <c r="E1364">
        <v>43809.5</v>
      </c>
      <c r="F1364">
        <v>-5.6220699999999999</v>
      </c>
      <c r="G1364">
        <v>-2463</v>
      </c>
      <c r="H1364">
        <v>15.25</v>
      </c>
      <c r="I1364">
        <v>630453526.88966095</v>
      </c>
    </row>
    <row r="1365" spans="1:9" x14ac:dyDescent="0.25">
      <c r="A1365" s="22">
        <v>42062</v>
      </c>
      <c r="B1365" t="s">
        <v>43</v>
      </c>
      <c r="C1365" t="s">
        <v>44</v>
      </c>
      <c r="D1365">
        <v>43809.5</v>
      </c>
      <c r="E1365">
        <v>44706.25</v>
      </c>
      <c r="F1365">
        <v>-2.0058699999999998</v>
      </c>
      <c r="G1365">
        <v>-896.75</v>
      </c>
      <c r="H1365">
        <v>14.57</v>
      </c>
      <c r="I1365">
        <v>638219015.68167996</v>
      </c>
    </row>
    <row r="1366" spans="1:9" x14ac:dyDescent="0.25">
      <c r="A1366" s="22">
        <v>42061</v>
      </c>
      <c r="B1366" t="s">
        <v>43</v>
      </c>
      <c r="C1366" t="s">
        <v>44</v>
      </c>
      <c r="D1366">
        <v>44706.25</v>
      </c>
      <c r="E1366">
        <v>46592</v>
      </c>
      <c r="F1366">
        <v>-4.0473699999999999</v>
      </c>
      <c r="G1366">
        <v>-1885.75</v>
      </c>
      <c r="H1366">
        <v>14.53</v>
      </c>
      <c r="I1366">
        <v>649494665.11702096</v>
      </c>
    </row>
    <row r="1367" spans="1:9" x14ac:dyDescent="0.25">
      <c r="A1367" s="22">
        <v>42060</v>
      </c>
      <c r="B1367" t="s">
        <v>43</v>
      </c>
      <c r="C1367" t="s">
        <v>44</v>
      </c>
      <c r="D1367">
        <v>46592</v>
      </c>
      <c r="E1367">
        <v>44880.5</v>
      </c>
      <c r="F1367">
        <v>3.8134600000000001</v>
      </c>
      <c r="G1367">
        <v>1711.5</v>
      </c>
      <c r="H1367">
        <v>13.89</v>
      </c>
      <c r="I1367">
        <v>647072056.66170204</v>
      </c>
    </row>
    <row r="1368" spans="1:9" x14ac:dyDescent="0.25">
      <c r="A1368" s="22">
        <v>42059</v>
      </c>
      <c r="B1368" t="s">
        <v>43</v>
      </c>
      <c r="C1368" t="s">
        <v>44</v>
      </c>
      <c r="D1368">
        <v>44880.5</v>
      </c>
      <c r="E1368">
        <v>49803</v>
      </c>
      <c r="F1368">
        <v>-9.8839400000000008</v>
      </c>
      <c r="G1368">
        <v>-4922.5</v>
      </c>
      <c r="H1368">
        <v>12.79</v>
      </c>
      <c r="I1368">
        <v>573934107.94568896</v>
      </c>
    </row>
    <row r="1369" spans="1:9" x14ac:dyDescent="0.25">
      <c r="A1369" s="22">
        <v>42058</v>
      </c>
      <c r="B1369" t="s">
        <v>43</v>
      </c>
      <c r="C1369" t="s">
        <v>44</v>
      </c>
      <c r="D1369">
        <v>49803</v>
      </c>
      <c r="E1369">
        <v>49211.75</v>
      </c>
      <c r="F1369">
        <v>1.2014400000000001</v>
      </c>
      <c r="G1369">
        <v>591.25</v>
      </c>
      <c r="H1369">
        <v>10.63</v>
      </c>
      <c r="I1369">
        <v>529308807.352395</v>
      </c>
    </row>
    <row r="1370" spans="1:9" x14ac:dyDescent="0.25">
      <c r="A1370" s="22">
        <v>42055</v>
      </c>
      <c r="B1370" t="s">
        <v>43</v>
      </c>
      <c r="C1370" t="s">
        <v>44</v>
      </c>
      <c r="D1370">
        <v>49211.75</v>
      </c>
      <c r="E1370">
        <v>53419.25</v>
      </c>
      <c r="F1370">
        <v>-7.8763699999999996</v>
      </c>
      <c r="G1370">
        <v>-4207.5</v>
      </c>
      <c r="H1370">
        <v>9.91</v>
      </c>
      <c r="I1370">
        <v>487592512.39572299</v>
      </c>
    </row>
    <row r="1371" spans="1:9" x14ac:dyDescent="0.25">
      <c r="A1371" s="22">
        <v>42054</v>
      </c>
      <c r="B1371" t="s">
        <v>43</v>
      </c>
      <c r="C1371" t="s">
        <v>44</v>
      </c>
      <c r="D1371">
        <v>53419.25</v>
      </c>
      <c r="E1371">
        <v>54905.25</v>
      </c>
      <c r="F1371">
        <v>-2.70648</v>
      </c>
      <c r="G1371">
        <v>-1486</v>
      </c>
      <c r="H1371">
        <v>9.57</v>
      </c>
      <c r="I1371">
        <v>511118090.57575703</v>
      </c>
    </row>
    <row r="1372" spans="1:9" x14ac:dyDescent="0.25">
      <c r="A1372" s="22">
        <v>42053</v>
      </c>
      <c r="B1372" t="s">
        <v>43</v>
      </c>
      <c r="C1372" t="s">
        <v>44</v>
      </c>
      <c r="D1372">
        <v>54905.25</v>
      </c>
      <c r="E1372">
        <v>57263.25</v>
      </c>
      <c r="F1372">
        <v>-4.11782</v>
      </c>
      <c r="G1372">
        <v>-2358</v>
      </c>
      <c r="H1372">
        <v>9.09</v>
      </c>
      <c r="I1372">
        <v>498981693.86643499</v>
      </c>
    </row>
    <row r="1373" spans="1:9" x14ac:dyDescent="0.25">
      <c r="A1373" s="22">
        <v>42052</v>
      </c>
      <c r="B1373" t="s">
        <v>43</v>
      </c>
      <c r="C1373" t="s">
        <v>44</v>
      </c>
      <c r="D1373">
        <v>57263.25</v>
      </c>
      <c r="E1373">
        <v>56777.75</v>
      </c>
      <c r="F1373">
        <v>0.85509000000000002</v>
      </c>
      <c r="G1373">
        <v>485.5</v>
      </c>
      <c r="H1373">
        <v>8.89</v>
      </c>
      <c r="I1373">
        <v>508958667.33845401</v>
      </c>
    </row>
    <row r="1374" spans="1:9" x14ac:dyDescent="0.25">
      <c r="A1374" s="22">
        <v>42048</v>
      </c>
      <c r="B1374" t="s">
        <v>43</v>
      </c>
      <c r="C1374" t="s">
        <v>44</v>
      </c>
      <c r="D1374">
        <v>56777.75</v>
      </c>
      <c r="E1374">
        <v>57460.25</v>
      </c>
      <c r="F1374">
        <v>-1.1877800000000001</v>
      </c>
      <c r="G1374">
        <v>-682.5</v>
      </c>
      <c r="H1374">
        <v>8.5299999999999994</v>
      </c>
      <c r="I1374">
        <v>484203528.73978299</v>
      </c>
    </row>
    <row r="1375" spans="1:9" x14ac:dyDescent="0.25">
      <c r="A1375" s="22">
        <v>42047</v>
      </c>
      <c r="B1375" t="s">
        <v>43</v>
      </c>
      <c r="C1375" t="s">
        <v>44</v>
      </c>
      <c r="D1375">
        <v>57460.25</v>
      </c>
      <c r="E1375">
        <v>63943.25</v>
      </c>
      <c r="F1375">
        <v>-10.138680000000001</v>
      </c>
      <c r="G1375">
        <v>-6483</v>
      </c>
      <c r="H1375">
        <v>7.49</v>
      </c>
      <c r="I1375">
        <v>430265263.31978899</v>
      </c>
    </row>
    <row r="1376" spans="1:9" x14ac:dyDescent="0.25">
      <c r="A1376" s="22">
        <v>42046</v>
      </c>
      <c r="B1376" t="s">
        <v>43</v>
      </c>
      <c r="C1376" t="s">
        <v>44</v>
      </c>
      <c r="D1376">
        <v>63943.25</v>
      </c>
      <c r="E1376">
        <v>64563.5</v>
      </c>
      <c r="F1376">
        <v>-0.96067999999999998</v>
      </c>
      <c r="G1376">
        <v>-620.25</v>
      </c>
      <c r="H1376">
        <v>5.99</v>
      </c>
      <c r="I1376">
        <v>382895420.79184002</v>
      </c>
    </row>
    <row r="1377" spans="1:9" x14ac:dyDescent="0.25">
      <c r="A1377" s="22">
        <v>42045</v>
      </c>
      <c r="B1377" t="s">
        <v>43</v>
      </c>
      <c r="C1377" t="s">
        <v>44</v>
      </c>
      <c r="D1377">
        <v>64563.5</v>
      </c>
      <c r="E1377">
        <v>70597.75</v>
      </c>
      <c r="F1377">
        <v>-8.5473700000000008</v>
      </c>
      <c r="G1377">
        <v>-6034.25</v>
      </c>
      <c r="H1377">
        <v>6.13</v>
      </c>
      <c r="I1377">
        <v>395648399.21784502</v>
      </c>
    </row>
    <row r="1378" spans="1:9" x14ac:dyDescent="0.25">
      <c r="A1378" s="22">
        <v>42044</v>
      </c>
      <c r="B1378" t="s">
        <v>43</v>
      </c>
      <c r="C1378" t="s">
        <v>44</v>
      </c>
      <c r="D1378">
        <v>70597.75</v>
      </c>
      <c r="E1378">
        <v>67829.25</v>
      </c>
      <c r="F1378">
        <v>4.0815700000000001</v>
      </c>
      <c r="G1378">
        <v>2768.5</v>
      </c>
      <c r="H1378">
        <v>5.95</v>
      </c>
      <c r="I1378">
        <v>419918993.95322597</v>
      </c>
    </row>
    <row r="1379" spans="1:9" x14ac:dyDescent="0.25">
      <c r="A1379" s="22">
        <v>42041</v>
      </c>
      <c r="B1379" t="s">
        <v>43</v>
      </c>
      <c r="C1379" t="s">
        <v>44</v>
      </c>
      <c r="D1379">
        <v>67829.25</v>
      </c>
      <c r="E1379">
        <v>64529</v>
      </c>
      <c r="F1379">
        <v>5.1143700000000001</v>
      </c>
      <c r="G1379">
        <v>3300.25</v>
      </c>
      <c r="H1379">
        <v>6.29</v>
      </c>
      <c r="I1379">
        <v>426513760.68253797</v>
      </c>
    </row>
    <row r="1380" spans="1:9" x14ac:dyDescent="0.25">
      <c r="A1380" s="22">
        <v>42040</v>
      </c>
      <c r="B1380" t="s">
        <v>43</v>
      </c>
      <c r="C1380" t="s">
        <v>44</v>
      </c>
      <c r="D1380">
        <v>64529</v>
      </c>
      <c r="E1380">
        <v>70957</v>
      </c>
      <c r="F1380">
        <v>-9.0590100000000007</v>
      </c>
      <c r="G1380">
        <v>-6428</v>
      </c>
      <c r="H1380">
        <v>5.97</v>
      </c>
      <c r="I1380">
        <v>385112341.469845</v>
      </c>
    </row>
    <row r="1381" spans="1:9" x14ac:dyDescent="0.25">
      <c r="A1381" s="22">
        <v>42039</v>
      </c>
      <c r="B1381" t="s">
        <v>43</v>
      </c>
      <c r="C1381" t="s">
        <v>44</v>
      </c>
      <c r="D1381">
        <v>70957</v>
      </c>
      <c r="E1381">
        <v>65311.25</v>
      </c>
      <c r="F1381">
        <v>8.64438</v>
      </c>
      <c r="G1381">
        <v>5645.75</v>
      </c>
      <c r="H1381">
        <v>5.41</v>
      </c>
      <c r="I1381">
        <v>383739051.15522897</v>
      </c>
    </row>
    <row r="1382" spans="1:9" x14ac:dyDescent="0.25">
      <c r="A1382" s="22">
        <v>42038</v>
      </c>
      <c r="B1382" t="s">
        <v>43</v>
      </c>
      <c r="C1382" t="s">
        <v>44</v>
      </c>
      <c r="D1382">
        <v>65311.25</v>
      </c>
      <c r="E1382">
        <v>71365</v>
      </c>
      <c r="F1382">
        <v>-8.4827999999999992</v>
      </c>
      <c r="G1382">
        <v>-6053.75</v>
      </c>
      <c r="H1382">
        <v>4.6500000000000004</v>
      </c>
      <c r="I1382">
        <v>303569999.10385102</v>
      </c>
    </row>
    <row r="1383" spans="1:9" x14ac:dyDescent="0.25">
      <c r="A1383" s="22">
        <v>42037</v>
      </c>
      <c r="B1383" t="s">
        <v>43</v>
      </c>
      <c r="C1383" t="s">
        <v>44</v>
      </c>
      <c r="D1383">
        <v>71365</v>
      </c>
      <c r="E1383">
        <v>77937.25</v>
      </c>
      <c r="F1383">
        <v>-8.4327500000000004</v>
      </c>
      <c r="G1383">
        <v>-6572.25</v>
      </c>
      <c r="H1383">
        <v>4.3499999999999996</v>
      </c>
      <c r="I1383">
        <v>310298635.827232</v>
      </c>
    </row>
    <row r="1384" spans="1:9" x14ac:dyDescent="0.25">
      <c r="A1384" s="22">
        <v>42034</v>
      </c>
      <c r="B1384" t="s">
        <v>43</v>
      </c>
      <c r="C1384" t="s">
        <v>44</v>
      </c>
      <c r="D1384">
        <v>77937.25</v>
      </c>
      <c r="E1384">
        <v>65886.25</v>
      </c>
      <c r="F1384">
        <v>18.290610000000001</v>
      </c>
      <c r="G1384">
        <v>12051</v>
      </c>
      <c r="H1384">
        <v>4.59</v>
      </c>
      <c r="I1384">
        <v>357580051.821284</v>
      </c>
    </row>
    <row r="1385" spans="1:9" x14ac:dyDescent="0.25">
      <c r="A1385" s="22">
        <v>42033</v>
      </c>
      <c r="B1385" t="s">
        <v>43</v>
      </c>
      <c r="C1385" t="s">
        <v>44</v>
      </c>
      <c r="D1385">
        <v>65886.25</v>
      </c>
      <c r="E1385">
        <v>75985.75</v>
      </c>
      <c r="F1385">
        <v>-13.291309999999999</v>
      </c>
      <c r="G1385">
        <v>-10099.5</v>
      </c>
      <c r="H1385">
        <v>5.07</v>
      </c>
      <c r="I1385">
        <v>333914853.23718899</v>
      </c>
    </row>
    <row r="1386" spans="1:9" x14ac:dyDescent="0.25">
      <c r="A1386" s="22">
        <v>42032</v>
      </c>
      <c r="B1386" t="s">
        <v>43</v>
      </c>
      <c r="C1386" t="s">
        <v>44</v>
      </c>
      <c r="D1386">
        <v>75985.75</v>
      </c>
      <c r="E1386">
        <v>59671.25</v>
      </c>
      <c r="F1386">
        <v>27.34064</v>
      </c>
      <c r="G1386">
        <v>16314.5</v>
      </c>
      <c r="H1386">
        <v>6.21</v>
      </c>
      <c r="I1386">
        <v>471723385.94526899</v>
      </c>
    </row>
    <row r="1387" spans="1:9" x14ac:dyDescent="0.25">
      <c r="A1387" s="22">
        <v>42031</v>
      </c>
      <c r="B1387" t="s">
        <v>43</v>
      </c>
      <c r="C1387" t="s">
        <v>44</v>
      </c>
      <c r="D1387">
        <v>59671.25</v>
      </c>
      <c r="E1387">
        <v>55758.25</v>
      </c>
      <c r="F1387">
        <v>7.0178000000000003</v>
      </c>
      <c r="G1387">
        <v>3913</v>
      </c>
      <c r="H1387">
        <v>6.29</v>
      </c>
      <c r="I1387">
        <v>375215843.34380603</v>
      </c>
    </row>
    <row r="1388" spans="1:9" x14ac:dyDescent="0.25">
      <c r="A1388" s="22">
        <v>42030</v>
      </c>
      <c r="B1388" t="s">
        <v>43</v>
      </c>
      <c r="C1388" t="s">
        <v>44</v>
      </c>
      <c r="D1388">
        <v>55758.25</v>
      </c>
      <c r="E1388">
        <v>63398.75</v>
      </c>
      <c r="F1388">
        <v>-12.051500000000001</v>
      </c>
      <c r="G1388">
        <v>-7640.5</v>
      </c>
      <c r="H1388">
        <v>6.29</v>
      </c>
      <c r="I1388">
        <v>350610701.085109</v>
      </c>
    </row>
    <row r="1389" spans="1:9" x14ac:dyDescent="0.25">
      <c r="A1389" s="22">
        <v>42027</v>
      </c>
      <c r="B1389" t="s">
        <v>43</v>
      </c>
      <c r="C1389" t="s">
        <v>44</v>
      </c>
      <c r="D1389">
        <v>63398.75</v>
      </c>
      <c r="E1389">
        <v>60112.75</v>
      </c>
      <c r="F1389">
        <v>5.4663899999999996</v>
      </c>
      <c r="G1389">
        <v>3286</v>
      </c>
      <c r="H1389">
        <v>5.89</v>
      </c>
      <c r="I1389">
        <v>373295052.20383602</v>
      </c>
    </row>
    <row r="1390" spans="1:9" x14ac:dyDescent="0.25">
      <c r="A1390" s="22">
        <v>42026</v>
      </c>
      <c r="B1390" t="s">
        <v>43</v>
      </c>
      <c r="C1390" t="s">
        <v>44</v>
      </c>
      <c r="D1390">
        <v>60112.75</v>
      </c>
      <c r="E1390">
        <v>67194.25</v>
      </c>
      <c r="F1390">
        <v>-10.53885</v>
      </c>
      <c r="G1390">
        <v>-7081.5</v>
      </c>
      <c r="H1390">
        <v>5.45</v>
      </c>
      <c r="I1390">
        <v>327497307.71314299</v>
      </c>
    </row>
    <row r="1391" spans="1:9" x14ac:dyDescent="0.25">
      <c r="A1391" s="22">
        <v>42025</v>
      </c>
      <c r="B1391" t="s">
        <v>43</v>
      </c>
      <c r="C1391" t="s">
        <v>44</v>
      </c>
      <c r="D1391">
        <v>67194.25</v>
      </c>
      <c r="E1391">
        <v>76731.75</v>
      </c>
      <c r="F1391">
        <v>-12.42967</v>
      </c>
      <c r="G1391">
        <v>-9537.5</v>
      </c>
      <c r="H1391">
        <v>4.37</v>
      </c>
      <c r="I1391">
        <v>293507888.50919902</v>
      </c>
    </row>
    <row r="1392" spans="1:9" x14ac:dyDescent="0.25">
      <c r="A1392" s="22">
        <v>42024</v>
      </c>
      <c r="B1392" t="s">
        <v>43</v>
      </c>
      <c r="C1392" t="s">
        <v>44</v>
      </c>
      <c r="D1392">
        <v>76731.75</v>
      </c>
      <c r="E1392">
        <v>76897.5</v>
      </c>
      <c r="F1392">
        <v>-0.21554999999999999</v>
      </c>
      <c r="G1392">
        <v>-165.75</v>
      </c>
      <c r="H1392">
        <v>4.37</v>
      </c>
      <c r="I1392">
        <v>335168171.74260801</v>
      </c>
    </row>
    <row r="1393" spans="1:9" x14ac:dyDescent="0.25">
      <c r="A1393" s="22">
        <v>42020</v>
      </c>
      <c r="B1393" t="s">
        <v>43</v>
      </c>
      <c r="C1393" t="s">
        <v>44</v>
      </c>
      <c r="D1393">
        <v>76897.5</v>
      </c>
      <c r="E1393">
        <v>82138.5</v>
      </c>
      <c r="F1393">
        <v>-6.3806900000000004</v>
      </c>
      <c r="G1393">
        <v>-5241</v>
      </c>
      <c r="H1393">
        <v>4.41</v>
      </c>
      <c r="I1393">
        <v>338968076.14060998</v>
      </c>
    </row>
    <row r="1394" spans="1:9" x14ac:dyDescent="0.25">
      <c r="A1394" s="22">
        <v>42019</v>
      </c>
      <c r="B1394" t="s">
        <v>43</v>
      </c>
      <c r="C1394" t="s">
        <v>44</v>
      </c>
      <c r="D1394">
        <v>82138.5</v>
      </c>
      <c r="E1394">
        <v>75341.25</v>
      </c>
      <c r="F1394">
        <v>9.0219500000000004</v>
      </c>
      <c r="G1394">
        <v>6797.25</v>
      </c>
      <c r="H1394">
        <v>4.45</v>
      </c>
      <c r="I1394">
        <v>365356209.68465102</v>
      </c>
    </row>
    <row r="1395" spans="1:9" x14ac:dyDescent="0.25">
      <c r="A1395" s="22">
        <v>42018</v>
      </c>
      <c r="B1395" t="s">
        <v>43</v>
      </c>
      <c r="C1395" t="s">
        <v>44</v>
      </c>
      <c r="D1395">
        <v>75341.25</v>
      </c>
      <c r="E1395">
        <v>73887.25</v>
      </c>
      <c r="F1395">
        <v>1.9678599999999999</v>
      </c>
      <c r="G1395">
        <v>1454</v>
      </c>
      <c r="H1395">
        <v>4.53</v>
      </c>
      <c r="I1395">
        <v>341148997.29059702</v>
      </c>
    </row>
    <row r="1396" spans="1:9" x14ac:dyDescent="0.25">
      <c r="A1396" s="22">
        <v>42017</v>
      </c>
      <c r="B1396" t="s">
        <v>43</v>
      </c>
      <c r="C1396" t="s">
        <v>44</v>
      </c>
      <c r="D1396">
        <v>73887.25</v>
      </c>
      <c r="E1396">
        <v>70923.25</v>
      </c>
      <c r="F1396">
        <v>4.1791700000000001</v>
      </c>
      <c r="G1396">
        <v>2964</v>
      </c>
      <c r="H1396">
        <v>4.8099999999999996</v>
      </c>
      <c r="I1396">
        <v>355253641.621252</v>
      </c>
    </row>
    <row r="1397" spans="1:9" x14ac:dyDescent="0.25">
      <c r="A1397" s="22">
        <v>42016</v>
      </c>
      <c r="B1397" t="s">
        <v>43</v>
      </c>
      <c r="C1397" t="s">
        <v>44</v>
      </c>
      <c r="D1397">
        <v>70923.25</v>
      </c>
      <c r="E1397">
        <v>65545.5</v>
      </c>
      <c r="F1397">
        <v>8.2046100000000006</v>
      </c>
      <c r="G1397">
        <v>5377.75</v>
      </c>
      <c r="H1397">
        <v>4.8099999999999996</v>
      </c>
      <c r="I1397">
        <v>341002579.44522899</v>
      </c>
    </row>
    <row r="1398" spans="1:9" x14ac:dyDescent="0.25">
      <c r="A1398" s="22">
        <v>42013</v>
      </c>
      <c r="B1398" t="s">
        <v>43</v>
      </c>
      <c r="C1398" t="s">
        <v>44</v>
      </c>
      <c r="D1398">
        <v>65545.5</v>
      </c>
      <c r="E1398">
        <v>59418.25</v>
      </c>
      <c r="F1398">
        <v>10.31207</v>
      </c>
      <c r="G1398">
        <v>6127.25</v>
      </c>
      <c r="H1398">
        <v>4.97</v>
      </c>
      <c r="I1398">
        <v>325633364.97251898</v>
      </c>
    </row>
    <row r="1399" spans="1:9" x14ac:dyDescent="0.25">
      <c r="A1399" s="22">
        <v>42012</v>
      </c>
      <c r="B1399" t="s">
        <v>43</v>
      </c>
      <c r="C1399" t="s">
        <v>44</v>
      </c>
      <c r="D1399">
        <v>59418.25</v>
      </c>
      <c r="E1399">
        <v>66775.5</v>
      </c>
      <c r="F1399">
        <v>-11.01789</v>
      </c>
      <c r="G1399">
        <v>-7357.25</v>
      </c>
      <c r="H1399">
        <v>4.97</v>
      </c>
      <c r="I1399">
        <v>295192876.52513802</v>
      </c>
    </row>
    <row r="1400" spans="1:9" x14ac:dyDescent="0.25">
      <c r="A1400" s="22">
        <v>42011</v>
      </c>
      <c r="B1400" t="s">
        <v>43</v>
      </c>
      <c r="C1400" t="s">
        <v>44</v>
      </c>
      <c r="D1400">
        <v>66775.5</v>
      </c>
      <c r="E1400">
        <v>74151.25</v>
      </c>
      <c r="F1400">
        <v>-9.9468999999999994</v>
      </c>
      <c r="G1400">
        <v>-7375.75</v>
      </c>
      <c r="H1400">
        <v>4.6100000000000003</v>
      </c>
      <c r="I1400">
        <v>307704887.29252899</v>
      </c>
    </row>
    <row r="1401" spans="1:9" x14ac:dyDescent="0.25">
      <c r="A1401" s="22">
        <v>42010</v>
      </c>
      <c r="B1401" t="s">
        <v>43</v>
      </c>
      <c r="C1401" t="s">
        <v>44</v>
      </c>
      <c r="D1401">
        <v>74151.25</v>
      </c>
      <c r="E1401">
        <v>69788.75</v>
      </c>
      <c r="F1401">
        <v>6.25101</v>
      </c>
      <c r="G1401">
        <v>4362.5</v>
      </c>
      <c r="H1401">
        <v>4.6100000000000003</v>
      </c>
      <c r="I1401">
        <v>341692716.99725401</v>
      </c>
    </row>
    <row r="1402" spans="1:9" x14ac:dyDescent="0.25">
      <c r="A1402" s="22">
        <v>42009</v>
      </c>
      <c r="B1402" t="s">
        <v>43</v>
      </c>
      <c r="C1402" t="s">
        <v>44</v>
      </c>
      <c r="D1402">
        <v>69788.75</v>
      </c>
      <c r="E1402">
        <v>61974.5</v>
      </c>
      <c r="F1402">
        <v>12.60881</v>
      </c>
      <c r="G1402">
        <v>7814.25</v>
      </c>
      <c r="H1402">
        <v>5.03</v>
      </c>
      <c r="I1402">
        <v>350901370.96388602</v>
      </c>
    </row>
    <row r="1403" spans="1:9" x14ac:dyDescent="0.25">
      <c r="A1403" s="22">
        <v>42006</v>
      </c>
      <c r="B1403" t="s">
        <v>43</v>
      </c>
      <c r="C1403" t="s">
        <v>44</v>
      </c>
      <c r="D1403">
        <v>61974.5</v>
      </c>
      <c r="E1403">
        <v>62733.5</v>
      </c>
      <c r="F1403">
        <v>-1.2098800000000001</v>
      </c>
      <c r="G1403">
        <v>-759</v>
      </c>
      <c r="H1403">
        <v>5.27</v>
      </c>
      <c r="I1403">
        <v>326484806.04182398</v>
      </c>
    </row>
    <row r="1404" spans="1:9" x14ac:dyDescent="0.25">
      <c r="A1404" s="22">
        <v>42004</v>
      </c>
      <c r="B1404" t="s">
        <v>43</v>
      </c>
      <c r="C1404" t="s">
        <v>44</v>
      </c>
      <c r="D1404">
        <v>62733.5</v>
      </c>
      <c r="E1404">
        <v>53506.25</v>
      </c>
      <c r="F1404">
        <v>17.245180000000001</v>
      </c>
      <c r="G1404">
        <v>9227.25</v>
      </c>
      <c r="H1404">
        <v>5.61</v>
      </c>
      <c r="I1404">
        <v>351812646.49783099</v>
      </c>
    </row>
    <row r="1405" spans="1:9" x14ac:dyDescent="0.25">
      <c r="A1405" s="22">
        <v>42003</v>
      </c>
      <c r="B1405" t="s">
        <v>43</v>
      </c>
      <c r="C1405" t="s">
        <v>44</v>
      </c>
      <c r="D1405">
        <v>53506.25</v>
      </c>
      <c r="E1405">
        <v>51417</v>
      </c>
      <c r="F1405">
        <v>4.0633400000000002</v>
      </c>
      <c r="G1405">
        <v>2089.25</v>
      </c>
      <c r="H1405">
        <v>5.51</v>
      </c>
      <c r="I1405">
        <v>294715135.98375702</v>
      </c>
    </row>
    <row r="1406" spans="1:9" x14ac:dyDescent="0.25">
      <c r="A1406" s="22">
        <v>42002</v>
      </c>
      <c r="B1406" t="s">
        <v>43</v>
      </c>
      <c r="C1406" t="s">
        <v>44</v>
      </c>
      <c r="D1406">
        <v>51417</v>
      </c>
      <c r="E1406">
        <v>49967</v>
      </c>
      <c r="F1406">
        <v>2.9019200000000001</v>
      </c>
      <c r="G1406">
        <v>1450</v>
      </c>
      <c r="H1406">
        <v>5.35</v>
      </c>
      <c r="I1406">
        <v>274980721.128407</v>
      </c>
    </row>
    <row r="1407" spans="1:9" x14ac:dyDescent="0.25">
      <c r="A1407" s="22">
        <v>41999</v>
      </c>
      <c r="B1407" t="s">
        <v>43</v>
      </c>
      <c r="C1407" t="s">
        <v>44</v>
      </c>
      <c r="D1407">
        <v>49967</v>
      </c>
      <c r="E1407">
        <v>52519.75</v>
      </c>
      <c r="F1407">
        <v>-4.8605499999999999</v>
      </c>
      <c r="G1407">
        <v>-2552.75</v>
      </c>
      <c r="H1407">
        <v>5.35</v>
      </c>
      <c r="I1407">
        <v>267226047.66172901</v>
      </c>
    </row>
    <row r="1408" spans="1:9" x14ac:dyDescent="0.25">
      <c r="A1408" s="22">
        <v>41997</v>
      </c>
      <c r="B1408" t="s">
        <v>43</v>
      </c>
      <c r="C1408" t="s">
        <v>44</v>
      </c>
      <c r="D1408">
        <v>52519.75</v>
      </c>
      <c r="E1408">
        <v>50772.5</v>
      </c>
      <c r="F1408">
        <v>3.4413299999999998</v>
      </c>
      <c r="G1408">
        <v>1747.25</v>
      </c>
      <c r="H1408">
        <v>5.25</v>
      </c>
      <c r="I1408">
        <v>275626309.00108302</v>
      </c>
    </row>
    <row r="1409" spans="1:9" x14ac:dyDescent="0.25">
      <c r="A1409" s="22">
        <v>41996</v>
      </c>
      <c r="B1409" t="s">
        <v>43</v>
      </c>
      <c r="C1409" t="s">
        <v>44</v>
      </c>
      <c r="D1409">
        <v>50772.5</v>
      </c>
      <c r="E1409">
        <v>53801.25</v>
      </c>
      <c r="F1409">
        <v>-5.6295200000000003</v>
      </c>
      <c r="G1409">
        <v>-3028.75</v>
      </c>
      <c r="H1409">
        <v>5.01</v>
      </c>
      <c r="I1409">
        <v>254271252.47373599</v>
      </c>
    </row>
    <row r="1410" spans="1:9" x14ac:dyDescent="0.25">
      <c r="A1410" s="22">
        <v>41995</v>
      </c>
      <c r="B1410" t="s">
        <v>43</v>
      </c>
      <c r="C1410" t="s">
        <v>44</v>
      </c>
      <c r="D1410">
        <v>53801.25</v>
      </c>
      <c r="E1410">
        <v>54669.75</v>
      </c>
      <c r="F1410">
        <v>-1.58863</v>
      </c>
      <c r="G1410">
        <v>-868.5</v>
      </c>
      <c r="H1410">
        <v>4.79</v>
      </c>
      <c r="I1410">
        <v>257603110.930426</v>
      </c>
    </row>
    <row r="1411" spans="1:9" x14ac:dyDescent="0.25">
      <c r="A1411" s="22">
        <v>41992</v>
      </c>
      <c r="B1411" t="s">
        <v>43</v>
      </c>
      <c r="C1411" t="s">
        <v>44</v>
      </c>
      <c r="D1411">
        <v>54669.75</v>
      </c>
      <c r="E1411">
        <v>58998.5</v>
      </c>
      <c r="F1411">
        <v>-7.3370499999999996</v>
      </c>
      <c r="G1411">
        <v>-4328.75</v>
      </c>
      <c r="H1411">
        <v>4.71</v>
      </c>
      <c r="I1411">
        <v>257387952.93443301</v>
      </c>
    </row>
    <row r="1412" spans="1:9" x14ac:dyDescent="0.25">
      <c r="A1412" s="22">
        <v>41991</v>
      </c>
      <c r="B1412" t="s">
        <v>43</v>
      </c>
      <c r="C1412" t="s">
        <v>44</v>
      </c>
      <c r="D1412">
        <v>58998.5</v>
      </c>
      <c r="E1412">
        <v>62226</v>
      </c>
      <c r="F1412">
        <v>-5.1867400000000004</v>
      </c>
      <c r="G1412">
        <v>-3227.5</v>
      </c>
      <c r="H1412">
        <v>4.71</v>
      </c>
      <c r="I1412">
        <v>277767927.257801</v>
      </c>
    </row>
    <row r="1413" spans="1:9" x14ac:dyDescent="0.25">
      <c r="A1413" s="22">
        <v>41990</v>
      </c>
      <c r="B1413" t="s">
        <v>43</v>
      </c>
      <c r="C1413" t="s">
        <v>44</v>
      </c>
      <c r="D1413">
        <v>62226</v>
      </c>
      <c r="E1413">
        <v>82289.25</v>
      </c>
      <c r="F1413">
        <v>-24.38137</v>
      </c>
      <c r="G1413">
        <v>-20063.25</v>
      </c>
      <c r="H1413">
        <v>4.3099999999999996</v>
      </c>
      <c r="I1413">
        <v>268072760.784493</v>
      </c>
    </row>
    <row r="1414" spans="1:9" x14ac:dyDescent="0.25">
      <c r="A1414" s="22">
        <v>41989</v>
      </c>
      <c r="B1414" t="s">
        <v>43</v>
      </c>
      <c r="C1414" t="s">
        <v>44</v>
      </c>
      <c r="D1414">
        <v>82289.25</v>
      </c>
      <c r="E1414">
        <v>71193.25</v>
      </c>
      <c r="F1414">
        <v>15.585750000000001</v>
      </c>
      <c r="G1414">
        <v>11096</v>
      </c>
      <c r="H1414">
        <v>4.87</v>
      </c>
      <c r="I1414">
        <v>400588238.32265198</v>
      </c>
    </row>
    <row r="1415" spans="1:9" x14ac:dyDescent="0.25">
      <c r="A1415" s="22">
        <v>41988</v>
      </c>
      <c r="B1415" t="s">
        <v>43</v>
      </c>
      <c r="C1415" t="s">
        <v>44</v>
      </c>
      <c r="D1415">
        <v>71193.25</v>
      </c>
      <c r="E1415">
        <v>73953.75</v>
      </c>
      <c r="F1415">
        <v>-3.7327400000000002</v>
      </c>
      <c r="G1415">
        <v>-2760.5</v>
      </c>
      <c r="H1415">
        <v>6.05</v>
      </c>
      <c r="I1415">
        <v>430580383.12523103</v>
      </c>
    </row>
    <row r="1416" spans="1:9" x14ac:dyDescent="0.25">
      <c r="A1416" s="22">
        <v>41985</v>
      </c>
      <c r="B1416" t="s">
        <v>43</v>
      </c>
      <c r="C1416" t="s">
        <v>44</v>
      </c>
      <c r="D1416">
        <v>73953.75</v>
      </c>
      <c r="E1416">
        <v>73353.5</v>
      </c>
      <c r="F1416">
        <v>0.81830000000000003</v>
      </c>
      <c r="G1416">
        <v>600.25</v>
      </c>
      <c r="H1416">
        <v>6.77</v>
      </c>
      <c r="I1416">
        <v>500522726.99058598</v>
      </c>
    </row>
    <row r="1417" spans="1:9" x14ac:dyDescent="0.25">
      <c r="A1417" s="22">
        <v>41984</v>
      </c>
      <c r="B1417" t="s">
        <v>43</v>
      </c>
      <c r="C1417" t="s">
        <v>44</v>
      </c>
      <c r="D1417">
        <v>73353.5</v>
      </c>
      <c r="E1417">
        <v>62924.25</v>
      </c>
      <c r="F1417">
        <v>16.574290000000001</v>
      </c>
      <c r="G1417">
        <v>10429.25</v>
      </c>
      <c r="H1417">
        <v>7.89</v>
      </c>
      <c r="I1417">
        <v>578616124.57791495</v>
      </c>
    </row>
    <row r="1418" spans="1:9" x14ac:dyDescent="0.25">
      <c r="A1418" s="22">
        <v>41983</v>
      </c>
      <c r="B1418" t="s">
        <v>43</v>
      </c>
      <c r="C1418" t="s">
        <v>44</v>
      </c>
      <c r="D1418">
        <v>62924.25</v>
      </c>
      <c r="E1418">
        <v>51061.75</v>
      </c>
      <c r="F1418">
        <v>23.231680000000001</v>
      </c>
      <c r="G1418">
        <v>11862.5</v>
      </c>
      <c r="H1418">
        <v>8.33</v>
      </c>
      <c r="I1418">
        <v>524036342.16249901</v>
      </c>
    </row>
    <row r="1419" spans="1:9" x14ac:dyDescent="0.25">
      <c r="A1419" s="22">
        <v>41982</v>
      </c>
      <c r="B1419" t="s">
        <v>43</v>
      </c>
      <c r="C1419" t="s">
        <v>44</v>
      </c>
      <c r="D1419">
        <v>51061.75</v>
      </c>
      <c r="E1419">
        <v>50648.25</v>
      </c>
      <c r="F1419">
        <v>0.81642000000000003</v>
      </c>
      <c r="G1419">
        <v>413.5</v>
      </c>
      <c r="H1419">
        <v>9.19</v>
      </c>
      <c r="I1419">
        <v>469157946.129071</v>
      </c>
    </row>
    <row r="1420" spans="1:9" x14ac:dyDescent="0.25">
      <c r="A1420" s="22">
        <v>41981</v>
      </c>
      <c r="B1420" t="s">
        <v>43</v>
      </c>
      <c r="C1420" t="s">
        <v>44</v>
      </c>
      <c r="D1420">
        <v>50648.25</v>
      </c>
      <c r="E1420">
        <v>45083.5</v>
      </c>
      <c r="F1420">
        <v>12.343209999999999</v>
      </c>
      <c r="G1420">
        <v>5564.75</v>
      </c>
      <c r="H1420">
        <v>9.4700000000000006</v>
      </c>
      <c r="I1420">
        <v>479540197.17840099</v>
      </c>
    </row>
    <row r="1421" spans="1:9" x14ac:dyDescent="0.25">
      <c r="A1421" s="22">
        <v>41978</v>
      </c>
      <c r="B1421" t="s">
        <v>43</v>
      </c>
      <c r="C1421" t="s">
        <v>44</v>
      </c>
      <c r="D1421">
        <v>45083.5</v>
      </c>
      <c r="E1421">
        <v>46376.25</v>
      </c>
      <c r="F1421">
        <v>-2.7875299999999998</v>
      </c>
      <c r="G1421">
        <v>-1292.75</v>
      </c>
      <c r="H1421">
        <v>9.35</v>
      </c>
      <c r="I1421">
        <v>421442842.23102403</v>
      </c>
    </row>
    <row r="1422" spans="1:9" x14ac:dyDescent="0.25">
      <c r="A1422" s="22">
        <v>41977</v>
      </c>
      <c r="B1422" t="s">
        <v>43</v>
      </c>
      <c r="C1422" t="s">
        <v>44</v>
      </c>
      <c r="D1422">
        <v>46376.25</v>
      </c>
      <c r="E1422">
        <v>47961.75</v>
      </c>
      <c r="F1422">
        <v>-3.3057599999999998</v>
      </c>
      <c r="G1422">
        <v>-1585.5</v>
      </c>
      <c r="H1422">
        <v>9.1300000000000008</v>
      </c>
      <c r="I1422">
        <v>423324759.730367</v>
      </c>
    </row>
    <row r="1423" spans="1:9" x14ac:dyDescent="0.25">
      <c r="A1423" s="22">
        <v>41976</v>
      </c>
      <c r="B1423" t="s">
        <v>43</v>
      </c>
      <c r="C1423" t="s">
        <v>44</v>
      </c>
      <c r="D1423">
        <v>47961.75</v>
      </c>
      <c r="E1423">
        <v>47679.5</v>
      </c>
      <c r="F1423">
        <v>0.59197</v>
      </c>
      <c r="G1423">
        <v>282.25</v>
      </c>
      <c r="H1423">
        <v>9.1300000000000008</v>
      </c>
      <c r="I1423">
        <v>437797284.06238002</v>
      </c>
    </row>
    <row r="1424" spans="1:9" x14ac:dyDescent="0.25">
      <c r="A1424" s="22">
        <v>41975</v>
      </c>
      <c r="B1424" t="s">
        <v>43</v>
      </c>
      <c r="C1424" t="s">
        <v>44</v>
      </c>
      <c r="D1424">
        <v>47679.5</v>
      </c>
      <c r="E1424">
        <v>56435.75</v>
      </c>
      <c r="F1424">
        <v>-15.51543</v>
      </c>
      <c r="G1424">
        <v>-8756.25</v>
      </c>
      <c r="H1424">
        <v>8.89</v>
      </c>
      <c r="I1424">
        <v>423777811.761711</v>
      </c>
    </row>
    <row r="1425" spans="1:9" x14ac:dyDescent="0.25">
      <c r="A1425" s="22">
        <v>41974</v>
      </c>
      <c r="B1425" t="s">
        <v>43</v>
      </c>
      <c r="C1425" t="s">
        <v>44</v>
      </c>
      <c r="D1425">
        <v>56435.75</v>
      </c>
      <c r="E1425">
        <v>51499</v>
      </c>
      <c r="F1425">
        <v>9.5861099999999997</v>
      </c>
      <c r="G1425">
        <v>4936.75</v>
      </c>
      <c r="H1425">
        <v>8.75</v>
      </c>
      <c r="I1425">
        <v>493702800.41178101</v>
      </c>
    </row>
    <row r="1426" spans="1:9" x14ac:dyDescent="0.25">
      <c r="A1426" s="22">
        <v>41971</v>
      </c>
      <c r="B1426" t="s">
        <v>43</v>
      </c>
      <c r="C1426" t="s">
        <v>44</v>
      </c>
      <c r="D1426">
        <v>51499</v>
      </c>
      <c r="E1426">
        <v>47973.25</v>
      </c>
      <c r="F1426">
        <v>7.3494099999999998</v>
      </c>
      <c r="G1426">
        <v>3525.75</v>
      </c>
      <c r="H1426">
        <v>8.8699999999999992</v>
      </c>
      <c r="I1426">
        <v>456695741.28307498</v>
      </c>
    </row>
    <row r="1427" spans="1:9" x14ac:dyDescent="0.25">
      <c r="A1427" s="22">
        <v>41969</v>
      </c>
      <c r="B1427" t="s">
        <v>43</v>
      </c>
      <c r="C1427" t="s">
        <v>44</v>
      </c>
      <c r="D1427">
        <v>47973.25</v>
      </c>
      <c r="E1427">
        <v>49469</v>
      </c>
      <c r="F1427">
        <v>-3.0236100000000001</v>
      </c>
      <c r="G1427">
        <v>-1495.75</v>
      </c>
      <c r="H1427">
        <v>8.8699999999999992</v>
      </c>
      <c r="I1427">
        <v>425429211.64504701</v>
      </c>
    </row>
    <row r="1428" spans="1:9" x14ac:dyDescent="0.25">
      <c r="A1428" s="22">
        <v>41968</v>
      </c>
      <c r="B1428" t="s">
        <v>43</v>
      </c>
      <c r="C1428" t="s">
        <v>44</v>
      </c>
      <c r="D1428">
        <v>49469</v>
      </c>
      <c r="E1428">
        <v>50082</v>
      </c>
      <c r="F1428">
        <v>-1.2239899999999999</v>
      </c>
      <c r="G1428">
        <v>-613</v>
      </c>
      <c r="H1428">
        <v>8.59</v>
      </c>
      <c r="I1428">
        <v>424842278.42972499</v>
      </c>
    </row>
    <row r="1429" spans="1:9" x14ac:dyDescent="0.25">
      <c r="A1429" s="22">
        <v>41967</v>
      </c>
      <c r="B1429" t="s">
        <v>43</v>
      </c>
      <c r="C1429" t="s">
        <v>44</v>
      </c>
      <c r="D1429">
        <v>50082</v>
      </c>
      <c r="E1429">
        <v>52660.25</v>
      </c>
      <c r="F1429">
        <v>-4.8960100000000004</v>
      </c>
      <c r="G1429">
        <v>-2578.25</v>
      </c>
      <c r="H1429">
        <v>8.23</v>
      </c>
      <c r="I1429">
        <v>412077233.488397</v>
      </c>
    </row>
    <row r="1430" spans="1:9" x14ac:dyDescent="0.25">
      <c r="A1430" s="22">
        <v>41964</v>
      </c>
      <c r="B1430" t="s">
        <v>43</v>
      </c>
      <c r="C1430" t="s">
        <v>44</v>
      </c>
      <c r="D1430">
        <v>52660.25</v>
      </c>
      <c r="E1430">
        <v>53947.75</v>
      </c>
      <c r="F1430">
        <v>-2.3865699999999999</v>
      </c>
      <c r="G1430">
        <v>-1287.5</v>
      </c>
      <c r="H1430">
        <v>7.99</v>
      </c>
      <c r="I1430">
        <v>420652745.11975098</v>
      </c>
    </row>
    <row r="1431" spans="1:9" x14ac:dyDescent="0.25">
      <c r="A1431" s="22">
        <v>41963</v>
      </c>
      <c r="B1431" t="s">
        <v>43</v>
      </c>
      <c r="C1431" t="s">
        <v>44</v>
      </c>
      <c r="D1431">
        <v>53947.75</v>
      </c>
      <c r="E1431">
        <v>56441.25</v>
      </c>
      <c r="F1431">
        <v>-4.4178699999999997</v>
      </c>
      <c r="G1431">
        <v>-2493.5</v>
      </c>
      <c r="H1431">
        <v>7.89</v>
      </c>
      <c r="I1431">
        <v>425542585.35309398</v>
      </c>
    </row>
    <row r="1432" spans="1:9" x14ac:dyDescent="0.25">
      <c r="A1432" s="22">
        <v>41962</v>
      </c>
      <c r="B1432" t="s">
        <v>43</v>
      </c>
      <c r="C1432" t="s">
        <v>44</v>
      </c>
      <c r="D1432">
        <v>56441.25</v>
      </c>
      <c r="E1432">
        <v>54998.5</v>
      </c>
      <c r="F1432">
        <v>2.6232500000000001</v>
      </c>
      <c r="G1432">
        <v>1442.75</v>
      </c>
      <c r="H1432">
        <v>7.99</v>
      </c>
      <c r="I1432">
        <v>450855564.69044697</v>
      </c>
    </row>
    <row r="1433" spans="1:9" x14ac:dyDescent="0.25">
      <c r="A1433" s="22">
        <v>41961</v>
      </c>
      <c r="B1433" t="s">
        <v>43</v>
      </c>
      <c r="C1433" t="s">
        <v>44</v>
      </c>
      <c r="D1433">
        <v>54998.5</v>
      </c>
      <c r="E1433">
        <v>55473</v>
      </c>
      <c r="F1433">
        <v>-0.85536999999999996</v>
      </c>
      <c r="G1433">
        <v>-474.5</v>
      </c>
      <c r="H1433">
        <v>8.23</v>
      </c>
      <c r="I1433">
        <v>452530444.591102</v>
      </c>
    </row>
    <row r="1434" spans="1:9" x14ac:dyDescent="0.25">
      <c r="A1434" s="22">
        <v>41960</v>
      </c>
      <c r="B1434" t="s">
        <v>43</v>
      </c>
      <c r="C1434" t="s">
        <v>44</v>
      </c>
      <c r="D1434">
        <v>55473</v>
      </c>
      <c r="E1434">
        <v>55157</v>
      </c>
      <c r="F1434">
        <v>0.57291000000000003</v>
      </c>
      <c r="G1434">
        <v>316</v>
      </c>
      <c r="H1434">
        <v>7.51</v>
      </c>
      <c r="I1434">
        <v>416494094.63243997</v>
      </c>
    </row>
    <row r="1435" spans="1:9" x14ac:dyDescent="0.25">
      <c r="A1435" s="22">
        <v>41957</v>
      </c>
      <c r="B1435" t="s">
        <v>43</v>
      </c>
      <c r="C1435" t="s">
        <v>44</v>
      </c>
      <c r="D1435">
        <v>55157</v>
      </c>
      <c r="E1435">
        <v>57119.5</v>
      </c>
      <c r="F1435">
        <v>-3.4357799999999998</v>
      </c>
      <c r="G1435">
        <v>-1962.5</v>
      </c>
      <c r="H1435">
        <v>7.35</v>
      </c>
      <c r="I1435">
        <v>405296430.62177002</v>
      </c>
    </row>
    <row r="1436" spans="1:9" x14ac:dyDescent="0.25">
      <c r="A1436" s="22">
        <v>41956</v>
      </c>
      <c r="B1436" t="s">
        <v>43</v>
      </c>
      <c r="C1436" t="s">
        <v>44</v>
      </c>
      <c r="D1436">
        <v>57119.5</v>
      </c>
      <c r="E1436">
        <v>54650.75</v>
      </c>
      <c r="F1436">
        <v>4.5173199999999998</v>
      </c>
      <c r="G1436">
        <v>2468.75</v>
      </c>
      <c r="H1436">
        <v>7.07</v>
      </c>
      <c r="I1436">
        <v>403723520.05511898</v>
      </c>
    </row>
    <row r="1437" spans="1:9" x14ac:dyDescent="0.25">
      <c r="A1437" s="22">
        <v>41955</v>
      </c>
      <c r="B1437" t="s">
        <v>43</v>
      </c>
      <c r="C1437" t="s">
        <v>44</v>
      </c>
      <c r="D1437">
        <v>54650.75</v>
      </c>
      <c r="E1437">
        <v>52235</v>
      </c>
      <c r="F1437">
        <v>4.6247699999999998</v>
      </c>
      <c r="G1437">
        <v>2415.75</v>
      </c>
      <c r="H1437">
        <v>7.07</v>
      </c>
      <c r="I1437">
        <v>386274269.971766</v>
      </c>
    </row>
    <row r="1438" spans="1:9" x14ac:dyDescent="0.25">
      <c r="A1438" s="22">
        <v>41954</v>
      </c>
      <c r="B1438" t="s">
        <v>43</v>
      </c>
      <c r="C1438" t="s">
        <v>44</v>
      </c>
      <c r="D1438">
        <v>52235</v>
      </c>
      <c r="E1438">
        <v>52523.5</v>
      </c>
      <c r="F1438">
        <v>-0.54927999999999999</v>
      </c>
      <c r="G1438">
        <v>-288.5</v>
      </c>
      <c r="H1438">
        <v>7.07</v>
      </c>
      <c r="I1438">
        <v>369199626.57374698</v>
      </c>
    </row>
    <row r="1439" spans="1:9" x14ac:dyDescent="0.25">
      <c r="A1439" s="22">
        <v>41953</v>
      </c>
      <c r="B1439" t="s">
        <v>43</v>
      </c>
      <c r="C1439" t="s">
        <v>44</v>
      </c>
      <c r="D1439">
        <v>52523.5</v>
      </c>
      <c r="E1439">
        <v>57318</v>
      </c>
      <c r="F1439">
        <v>-8.3647399999999994</v>
      </c>
      <c r="G1439">
        <v>-4794.5</v>
      </c>
      <c r="H1439">
        <v>6.39</v>
      </c>
      <c r="I1439">
        <v>335522779.19108301</v>
      </c>
    </row>
    <row r="1440" spans="1:9" x14ac:dyDescent="0.25">
      <c r="A1440" s="22">
        <v>41950</v>
      </c>
      <c r="B1440" t="s">
        <v>43</v>
      </c>
      <c r="C1440" t="s">
        <v>44</v>
      </c>
      <c r="D1440">
        <v>57318</v>
      </c>
      <c r="E1440">
        <v>57400</v>
      </c>
      <c r="F1440">
        <v>-0.14285999999999999</v>
      </c>
      <c r="G1440">
        <v>-82</v>
      </c>
      <c r="H1440">
        <v>5.49</v>
      </c>
      <c r="I1440">
        <v>314564088.112454</v>
      </c>
    </row>
    <row r="1441" spans="1:9" x14ac:dyDescent="0.25">
      <c r="A1441" s="22">
        <v>41949</v>
      </c>
      <c r="B1441" t="s">
        <v>43</v>
      </c>
      <c r="C1441" t="s">
        <v>44</v>
      </c>
      <c r="D1441">
        <v>57400</v>
      </c>
      <c r="E1441">
        <v>60737.25</v>
      </c>
      <c r="F1441">
        <v>-5.4945700000000004</v>
      </c>
      <c r="G1441">
        <v>-3337.25</v>
      </c>
      <c r="H1441">
        <v>5.37</v>
      </c>
      <c r="I1441">
        <v>308126108.26712197</v>
      </c>
    </row>
    <row r="1442" spans="1:9" x14ac:dyDescent="0.25">
      <c r="A1442" s="22">
        <v>41948</v>
      </c>
      <c r="B1442" t="s">
        <v>43</v>
      </c>
      <c r="C1442" t="s">
        <v>44</v>
      </c>
      <c r="D1442">
        <v>60737.25</v>
      </c>
      <c r="E1442">
        <v>64351.25</v>
      </c>
      <c r="F1442">
        <v>-5.6160500000000004</v>
      </c>
      <c r="G1442">
        <v>-3614</v>
      </c>
      <c r="H1442">
        <v>5.21</v>
      </c>
      <c r="I1442">
        <v>316322675.35448098</v>
      </c>
    </row>
    <row r="1443" spans="1:9" x14ac:dyDescent="0.25">
      <c r="A1443" s="22">
        <v>41947</v>
      </c>
      <c r="B1443" t="s">
        <v>43</v>
      </c>
      <c r="C1443" t="s">
        <v>44</v>
      </c>
      <c r="D1443">
        <v>64351.25</v>
      </c>
      <c r="E1443">
        <v>64791</v>
      </c>
      <c r="F1443">
        <v>-0.67871999999999999</v>
      </c>
      <c r="G1443">
        <v>-439.75</v>
      </c>
      <c r="H1443">
        <v>5.01</v>
      </c>
      <c r="I1443">
        <v>322274320.46384299</v>
      </c>
    </row>
    <row r="1444" spans="1:9" x14ac:dyDescent="0.25">
      <c r="A1444" s="22">
        <v>41946</v>
      </c>
      <c r="B1444" t="s">
        <v>43</v>
      </c>
      <c r="C1444" t="s">
        <v>44</v>
      </c>
      <c r="D1444">
        <v>64791</v>
      </c>
      <c r="E1444">
        <v>63438.25</v>
      </c>
      <c r="F1444">
        <v>2.13239</v>
      </c>
      <c r="G1444">
        <v>1352.75</v>
      </c>
      <c r="H1444">
        <v>4.59</v>
      </c>
      <c r="I1444">
        <v>297264390.74451399</v>
      </c>
    </row>
    <row r="1445" spans="1:9" x14ac:dyDescent="0.25">
      <c r="A1445" s="22">
        <v>41943</v>
      </c>
      <c r="B1445" t="s">
        <v>43</v>
      </c>
      <c r="C1445" t="s">
        <v>44</v>
      </c>
      <c r="D1445">
        <v>63438.25</v>
      </c>
      <c r="E1445">
        <v>66010.75</v>
      </c>
      <c r="F1445">
        <v>-3.8970899999999999</v>
      </c>
      <c r="G1445">
        <v>-2572.5</v>
      </c>
      <c r="H1445">
        <v>4.17</v>
      </c>
      <c r="I1445">
        <v>264413840.20516899</v>
      </c>
    </row>
    <row r="1446" spans="1:9" x14ac:dyDescent="0.25">
      <c r="A1446" s="22">
        <v>41942</v>
      </c>
      <c r="B1446" t="s">
        <v>43</v>
      </c>
      <c r="C1446" t="s">
        <v>44</v>
      </c>
      <c r="D1446">
        <v>66010.75</v>
      </c>
      <c r="E1446">
        <v>66862</v>
      </c>
      <c r="F1446">
        <v>-1.2731399999999999</v>
      </c>
      <c r="G1446">
        <v>-851.25</v>
      </c>
      <c r="H1446">
        <v>3.79</v>
      </c>
      <c r="I1446">
        <v>250052065.54519001</v>
      </c>
    </row>
    <row r="1447" spans="1:9" x14ac:dyDescent="0.25">
      <c r="A1447" s="22">
        <v>41941</v>
      </c>
      <c r="B1447" t="s">
        <v>43</v>
      </c>
      <c r="C1447" t="s">
        <v>44</v>
      </c>
      <c r="D1447">
        <v>66862</v>
      </c>
      <c r="E1447">
        <v>62499.5</v>
      </c>
      <c r="F1447">
        <v>6.9800599999999999</v>
      </c>
      <c r="G1447">
        <v>4362.5</v>
      </c>
      <c r="H1447">
        <v>3.79</v>
      </c>
      <c r="I1447">
        <v>253276643.67519701</v>
      </c>
    </row>
    <row r="1448" spans="1:9" x14ac:dyDescent="0.25">
      <c r="A1448" s="22">
        <v>41940</v>
      </c>
      <c r="B1448" t="s">
        <v>43</v>
      </c>
      <c r="C1448" t="s">
        <v>44</v>
      </c>
      <c r="D1448">
        <v>62499.5</v>
      </c>
      <c r="E1448">
        <v>72726</v>
      </c>
      <c r="F1448">
        <v>-14.061680000000001</v>
      </c>
      <c r="G1448">
        <v>-10226.5</v>
      </c>
      <c r="H1448">
        <v>3.39</v>
      </c>
      <c r="I1448">
        <v>211751472.64182901</v>
      </c>
    </row>
    <row r="1449" spans="1:9" x14ac:dyDescent="0.25">
      <c r="A1449" s="22">
        <v>41939</v>
      </c>
      <c r="B1449" t="s">
        <v>43</v>
      </c>
      <c r="C1449" t="s">
        <v>44</v>
      </c>
      <c r="D1449">
        <v>72726</v>
      </c>
      <c r="E1449">
        <v>72994.75</v>
      </c>
      <c r="F1449">
        <v>-0.36818000000000001</v>
      </c>
      <c r="G1449">
        <v>-268.75</v>
      </c>
      <c r="H1449">
        <v>3.19</v>
      </c>
      <c r="I1449">
        <v>231854172.784576</v>
      </c>
    </row>
    <row r="1450" spans="1:9" x14ac:dyDescent="0.25">
      <c r="A1450" s="22">
        <v>41936</v>
      </c>
      <c r="B1450" t="s">
        <v>43</v>
      </c>
      <c r="C1450" t="s">
        <v>44</v>
      </c>
      <c r="D1450">
        <v>72994.75</v>
      </c>
      <c r="E1450">
        <v>75995</v>
      </c>
      <c r="F1450">
        <v>-3.9479600000000001</v>
      </c>
      <c r="G1450">
        <v>-3000.25</v>
      </c>
      <c r="H1450">
        <v>3.19</v>
      </c>
      <c r="I1450">
        <v>232710961.401245</v>
      </c>
    </row>
    <row r="1451" spans="1:9" x14ac:dyDescent="0.25">
      <c r="A1451" s="22">
        <v>41935</v>
      </c>
      <c r="B1451" t="s">
        <v>43</v>
      </c>
      <c r="C1451" t="s">
        <v>44</v>
      </c>
      <c r="D1451">
        <v>75995</v>
      </c>
      <c r="E1451">
        <v>83328.75</v>
      </c>
      <c r="F1451">
        <v>-8.8009799999999991</v>
      </c>
      <c r="G1451">
        <v>-7333.75</v>
      </c>
      <c r="H1451">
        <v>3.31</v>
      </c>
      <c r="I1451">
        <v>251395310.41393599</v>
      </c>
    </row>
    <row r="1452" spans="1:9" x14ac:dyDescent="0.25">
      <c r="A1452" s="22">
        <v>41934</v>
      </c>
      <c r="B1452" t="s">
        <v>43</v>
      </c>
      <c r="C1452" t="s">
        <v>44</v>
      </c>
      <c r="D1452">
        <v>83328.75</v>
      </c>
      <c r="E1452">
        <v>73357.25</v>
      </c>
      <c r="F1452">
        <v>13.593070000000001</v>
      </c>
      <c r="G1452">
        <v>9971.5</v>
      </c>
      <c r="H1452">
        <v>3.17</v>
      </c>
      <c r="I1452">
        <v>263989701.990661</v>
      </c>
    </row>
    <row r="1453" spans="1:9" x14ac:dyDescent="0.25">
      <c r="A1453" s="22">
        <v>41933</v>
      </c>
      <c r="B1453" t="s">
        <v>43</v>
      </c>
      <c r="C1453" t="s">
        <v>44</v>
      </c>
      <c r="D1453">
        <v>73357.25</v>
      </c>
      <c r="E1453">
        <v>86432</v>
      </c>
      <c r="F1453">
        <v>-15.12721</v>
      </c>
      <c r="G1453">
        <v>-13074.75</v>
      </c>
      <c r="H1453">
        <v>3.03</v>
      </c>
      <c r="I1453">
        <v>222129469.76791501</v>
      </c>
    </row>
    <row r="1454" spans="1:9" x14ac:dyDescent="0.25">
      <c r="A1454" s="22">
        <v>41932</v>
      </c>
      <c r="B1454" t="s">
        <v>43</v>
      </c>
      <c r="C1454" t="s">
        <v>44</v>
      </c>
      <c r="D1454">
        <v>86432</v>
      </c>
      <c r="E1454">
        <v>104428.25</v>
      </c>
      <c r="F1454">
        <v>-17.23312</v>
      </c>
      <c r="G1454">
        <v>-17996.25</v>
      </c>
      <c r="H1454">
        <v>2.59</v>
      </c>
      <c r="I1454">
        <v>223690395.22201899</v>
      </c>
    </row>
    <row r="1455" spans="1:9" x14ac:dyDescent="0.25">
      <c r="A1455" s="22">
        <v>41929</v>
      </c>
      <c r="B1455" t="s">
        <v>43</v>
      </c>
      <c r="C1455" t="s">
        <v>44</v>
      </c>
      <c r="D1455">
        <v>104428.25</v>
      </c>
      <c r="E1455">
        <v>116909.75</v>
      </c>
      <c r="F1455">
        <v>-10.67618</v>
      </c>
      <c r="G1455">
        <v>-12481.5</v>
      </c>
      <c r="H1455">
        <v>2.57</v>
      </c>
      <c r="I1455">
        <v>268177037.032161</v>
      </c>
    </row>
    <row r="1456" spans="1:9" x14ac:dyDescent="0.25">
      <c r="A1456" s="22">
        <v>41928</v>
      </c>
      <c r="B1456" t="s">
        <v>43</v>
      </c>
      <c r="C1456" t="s">
        <v>44</v>
      </c>
      <c r="D1456">
        <v>116909.75</v>
      </c>
      <c r="E1456">
        <v>130264</v>
      </c>
      <c r="F1456">
        <v>-10.25168</v>
      </c>
      <c r="G1456">
        <v>-13354.25</v>
      </c>
      <c r="H1456">
        <v>2.09</v>
      </c>
      <c r="I1456">
        <v>244113481.42826</v>
      </c>
    </row>
    <row r="1457" spans="1:9" x14ac:dyDescent="0.25">
      <c r="A1457" s="22">
        <v>41927</v>
      </c>
      <c r="B1457" t="s">
        <v>43</v>
      </c>
      <c r="C1457" t="s">
        <v>44</v>
      </c>
      <c r="D1457">
        <v>130264</v>
      </c>
      <c r="E1457">
        <v>104272</v>
      </c>
      <c r="F1457">
        <v>24.927109999999999</v>
      </c>
      <c r="G1457">
        <v>25992</v>
      </c>
      <c r="H1457">
        <v>1.97</v>
      </c>
      <c r="I1457">
        <v>256366152.04370001</v>
      </c>
    </row>
    <row r="1458" spans="1:9" x14ac:dyDescent="0.25">
      <c r="A1458" s="22">
        <v>41926</v>
      </c>
      <c r="B1458" t="s">
        <v>43</v>
      </c>
      <c r="C1458" t="s">
        <v>44</v>
      </c>
      <c r="D1458">
        <v>104272</v>
      </c>
      <c r="E1458">
        <v>118542.25</v>
      </c>
      <c r="F1458">
        <v>-12.03811</v>
      </c>
      <c r="G1458">
        <v>-14270.25</v>
      </c>
      <c r="H1458">
        <v>2.67</v>
      </c>
      <c r="I1458">
        <v>278202979.115493</v>
      </c>
    </row>
    <row r="1459" spans="1:9" x14ac:dyDescent="0.25">
      <c r="A1459" s="22">
        <v>41925</v>
      </c>
      <c r="B1459" t="s">
        <v>43</v>
      </c>
      <c r="C1459" t="s">
        <v>44</v>
      </c>
      <c r="D1459">
        <v>118542.25</v>
      </c>
      <c r="E1459">
        <v>94513.75</v>
      </c>
      <c r="F1459">
        <v>25.423279999999998</v>
      </c>
      <c r="G1459">
        <v>24028.5</v>
      </c>
      <c r="H1459">
        <v>2.63</v>
      </c>
      <c r="I1459">
        <v>311535039.14160699</v>
      </c>
    </row>
    <row r="1460" spans="1:9" x14ac:dyDescent="0.25">
      <c r="A1460" s="22">
        <v>41922</v>
      </c>
      <c r="B1460" t="s">
        <v>43</v>
      </c>
      <c r="C1460" t="s">
        <v>44</v>
      </c>
      <c r="D1460">
        <v>94513.75</v>
      </c>
      <c r="E1460">
        <v>76886.5</v>
      </c>
      <c r="F1460">
        <v>22.92633</v>
      </c>
      <c r="G1460">
        <v>17627.25</v>
      </c>
      <c r="H1460">
        <v>3.09</v>
      </c>
      <c r="I1460">
        <v>291863248.69741601</v>
      </c>
    </row>
    <row r="1461" spans="1:9" x14ac:dyDescent="0.25">
      <c r="A1461" s="22">
        <v>41921</v>
      </c>
      <c r="B1461" t="s">
        <v>43</v>
      </c>
      <c r="C1461" t="s">
        <v>44</v>
      </c>
      <c r="D1461">
        <v>76886.5</v>
      </c>
      <c r="E1461">
        <v>64212.5</v>
      </c>
      <c r="F1461">
        <v>19.737590000000001</v>
      </c>
      <c r="G1461">
        <v>12674</v>
      </c>
      <c r="H1461">
        <v>3.41</v>
      </c>
      <c r="I1461">
        <v>262033087.583276</v>
      </c>
    </row>
    <row r="1462" spans="1:9" x14ac:dyDescent="0.25">
      <c r="A1462" s="22">
        <v>41920</v>
      </c>
      <c r="B1462" t="s">
        <v>43</v>
      </c>
      <c r="C1462" t="s">
        <v>44</v>
      </c>
      <c r="D1462">
        <v>64212.5</v>
      </c>
      <c r="E1462">
        <v>79384.5</v>
      </c>
      <c r="F1462">
        <v>-19.11204</v>
      </c>
      <c r="G1462">
        <v>-15172</v>
      </c>
      <c r="H1462">
        <v>3.65</v>
      </c>
      <c r="I1462">
        <v>234250453.433842</v>
      </c>
    </row>
    <row r="1463" spans="1:9" x14ac:dyDescent="0.25">
      <c r="A1463" s="22">
        <v>41919</v>
      </c>
      <c r="B1463" t="s">
        <v>43</v>
      </c>
      <c r="C1463" t="s">
        <v>44</v>
      </c>
      <c r="D1463">
        <v>79384.5</v>
      </c>
      <c r="E1463">
        <v>69387.75</v>
      </c>
      <c r="F1463">
        <v>14.407080000000001</v>
      </c>
      <c r="G1463">
        <v>9996.75</v>
      </c>
      <c r="H1463">
        <v>3.65</v>
      </c>
      <c r="I1463">
        <v>289598678.14862901</v>
      </c>
    </row>
    <row r="1464" spans="1:9" x14ac:dyDescent="0.25">
      <c r="A1464" s="22">
        <v>41918</v>
      </c>
      <c r="B1464" t="s">
        <v>43</v>
      </c>
      <c r="C1464" t="s">
        <v>44</v>
      </c>
      <c r="D1464">
        <v>69387.75</v>
      </c>
      <c r="E1464">
        <v>65433.25</v>
      </c>
      <c r="F1464">
        <v>6.0435600000000003</v>
      </c>
      <c r="G1464">
        <v>3954.5</v>
      </c>
      <c r="H1464">
        <v>3.71</v>
      </c>
      <c r="I1464">
        <v>257293292.64655</v>
      </c>
    </row>
    <row r="1465" spans="1:9" x14ac:dyDescent="0.25">
      <c r="A1465" s="22">
        <v>41915</v>
      </c>
      <c r="B1465" t="s">
        <v>43</v>
      </c>
      <c r="C1465" t="s">
        <v>44</v>
      </c>
      <c r="D1465">
        <v>65433.25</v>
      </c>
      <c r="E1465">
        <v>76256.5</v>
      </c>
      <c r="F1465">
        <v>-14.19322</v>
      </c>
      <c r="G1465">
        <v>-10823.25</v>
      </c>
      <c r="H1465">
        <v>3.65</v>
      </c>
      <c r="I1465">
        <v>238703811.28518501</v>
      </c>
    </row>
    <row r="1466" spans="1:9" x14ac:dyDescent="0.25">
      <c r="A1466" s="22">
        <v>41914</v>
      </c>
      <c r="B1466" t="s">
        <v>43</v>
      </c>
      <c r="C1466" t="s">
        <v>44</v>
      </c>
      <c r="D1466">
        <v>76256.5</v>
      </c>
      <c r="E1466">
        <v>79121</v>
      </c>
      <c r="F1466">
        <v>-3.6204000000000001</v>
      </c>
      <c r="G1466">
        <v>-2864.5</v>
      </c>
      <c r="H1466">
        <v>3.57</v>
      </c>
      <c r="I1466">
        <v>272087055.66327101</v>
      </c>
    </row>
    <row r="1467" spans="1:9" x14ac:dyDescent="0.25">
      <c r="A1467" s="22">
        <v>41913</v>
      </c>
      <c r="B1467" t="s">
        <v>43</v>
      </c>
      <c r="C1467" t="s">
        <v>44</v>
      </c>
      <c r="D1467">
        <v>79121</v>
      </c>
      <c r="E1467">
        <v>74440.75</v>
      </c>
      <c r="F1467">
        <v>6.28721</v>
      </c>
      <c r="G1467">
        <v>4680.25</v>
      </c>
      <c r="H1467">
        <v>3.47</v>
      </c>
      <c r="I1467">
        <v>274395636.797961</v>
      </c>
    </row>
    <row r="1468" spans="1:9" x14ac:dyDescent="0.25">
      <c r="A1468" s="22">
        <v>41912</v>
      </c>
      <c r="B1468" t="s">
        <v>43</v>
      </c>
      <c r="C1468" t="s">
        <v>44</v>
      </c>
      <c r="D1468">
        <v>74440.75</v>
      </c>
      <c r="E1468">
        <v>73829.75</v>
      </c>
      <c r="F1468">
        <v>0.82757999999999998</v>
      </c>
      <c r="G1468">
        <v>611</v>
      </c>
      <c r="H1468">
        <v>3.47</v>
      </c>
      <c r="I1468">
        <v>258164292.66525701</v>
      </c>
    </row>
    <row r="1469" spans="1:9" x14ac:dyDescent="0.25">
      <c r="A1469" s="22">
        <v>41911</v>
      </c>
      <c r="B1469" t="s">
        <v>43</v>
      </c>
      <c r="C1469" t="s">
        <v>44</v>
      </c>
      <c r="D1469">
        <v>73829.75</v>
      </c>
      <c r="E1469">
        <v>66670.25</v>
      </c>
      <c r="F1469">
        <v>10.738670000000001</v>
      </c>
      <c r="G1469">
        <v>7159.5</v>
      </c>
      <c r="H1469">
        <v>3.81</v>
      </c>
      <c r="I1469">
        <v>281147428.707919</v>
      </c>
    </row>
    <row r="1470" spans="1:9" x14ac:dyDescent="0.25">
      <c r="A1470" s="22">
        <v>41908</v>
      </c>
      <c r="B1470" t="s">
        <v>43</v>
      </c>
      <c r="C1470" t="s">
        <v>44</v>
      </c>
      <c r="D1470">
        <v>66670.25</v>
      </c>
      <c r="E1470">
        <v>70172</v>
      </c>
      <c r="F1470">
        <v>-4.99024</v>
      </c>
      <c r="G1470">
        <v>-3501.75</v>
      </c>
      <c r="H1470">
        <v>3.97</v>
      </c>
      <c r="I1470">
        <v>264550929.95986199</v>
      </c>
    </row>
    <row r="1471" spans="1:9" x14ac:dyDescent="0.25">
      <c r="A1471" s="22">
        <v>41907</v>
      </c>
      <c r="B1471" t="s">
        <v>43</v>
      </c>
      <c r="C1471" t="s">
        <v>44</v>
      </c>
      <c r="D1471">
        <v>70172</v>
      </c>
      <c r="E1471">
        <v>61450.5</v>
      </c>
      <c r="F1471">
        <v>14.19272</v>
      </c>
      <c r="G1471">
        <v>8721.5</v>
      </c>
      <c r="H1471">
        <v>4.2699999999999996</v>
      </c>
      <c r="I1471">
        <v>299497651.38189</v>
      </c>
    </row>
    <row r="1472" spans="1:9" x14ac:dyDescent="0.25">
      <c r="A1472" s="22">
        <v>41906</v>
      </c>
      <c r="B1472" t="s">
        <v>43</v>
      </c>
      <c r="C1472" t="s">
        <v>44</v>
      </c>
      <c r="D1472">
        <v>61450.5</v>
      </c>
      <c r="E1472">
        <v>67647.75</v>
      </c>
      <c r="F1472">
        <v>-9.1610600000000009</v>
      </c>
      <c r="G1472">
        <v>-6197.25</v>
      </c>
      <c r="H1472">
        <v>5.01</v>
      </c>
      <c r="I1472">
        <v>307747217.49248701</v>
      </c>
    </row>
    <row r="1473" spans="1:9" x14ac:dyDescent="0.25">
      <c r="A1473" s="22">
        <v>41905</v>
      </c>
      <c r="B1473" t="s">
        <v>43</v>
      </c>
      <c r="C1473" t="s">
        <v>44</v>
      </c>
      <c r="D1473">
        <v>67647.75</v>
      </c>
      <c r="E1473">
        <v>63476</v>
      </c>
      <c r="F1473">
        <v>6.5721699999999998</v>
      </c>
      <c r="G1473">
        <v>4171.75</v>
      </c>
      <c r="H1473">
        <v>5.13</v>
      </c>
      <c r="I1473">
        <v>346901089.48653603</v>
      </c>
    </row>
    <row r="1474" spans="1:9" x14ac:dyDescent="0.25">
      <c r="A1474" s="22">
        <v>41904</v>
      </c>
      <c r="B1474" t="s">
        <v>43</v>
      </c>
      <c r="C1474" t="s">
        <v>44</v>
      </c>
      <c r="D1474">
        <v>63476</v>
      </c>
      <c r="E1474">
        <v>57651.75</v>
      </c>
      <c r="F1474">
        <v>10.10247</v>
      </c>
      <c r="G1474">
        <v>5824.25</v>
      </c>
      <c r="H1474">
        <v>5.61</v>
      </c>
      <c r="I1474">
        <v>355976624.117836</v>
      </c>
    </row>
    <row r="1475" spans="1:9" x14ac:dyDescent="0.25">
      <c r="A1475" s="22">
        <v>41901</v>
      </c>
      <c r="B1475" t="s">
        <v>43</v>
      </c>
      <c r="C1475" t="s">
        <v>44</v>
      </c>
      <c r="D1475">
        <v>57651.75</v>
      </c>
      <c r="E1475">
        <v>56813.25</v>
      </c>
      <c r="F1475">
        <v>1.4758899999999999</v>
      </c>
      <c r="G1475">
        <v>838.5</v>
      </c>
      <c r="H1475">
        <v>5.61</v>
      </c>
      <c r="I1475">
        <v>323313935.022457</v>
      </c>
    </row>
    <row r="1476" spans="1:9" x14ac:dyDescent="0.25">
      <c r="A1476" s="22">
        <v>41900</v>
      </c>
      <c r="B1476" t="s">
        <v>43</v>
      </c>
      <c r="C1476" t="s">
        <v>44</v>
      </c>
      <c r="D1476">
        <v>56813.25</v>
      </c>
      <c r="E1476">
        <v>58439.75</v>
      </c>
      <c r="F1476">
        <v>-2.78321</v>
      </c>
      <c r="G1476">
        <v>-1626.5</v>
      </c>
      <c r="H1476">
        <v>5.73</v>
      </c>
      <c r="I1476">
        <v>325429174.53845</v>
      </c>
    </row>
    <row r="1477" spans="1:9" x14ac:dyDescent="0.25">
      <c r="A1477" s="22">
        <v>41899</v>
      </c>
      <c r="B1477" t="s">
        <v>43</v>
      </c>
      <c r="C1477" t="s">
        <v>44</v>
      </c>
      <c r="D1477">
        <v>58439.75</v>
      </c>
      <c r="E1477">
        <v>59697.75</v>
      </c>
      <c r="F1477">
        <v>-2.1072799999999998</v>
      </c>
      <c r="G1477">
        <v>-1258</v>
      </c>
      <c r="H1477">
        <v>5.35</v>
      </c>
      <c r="I1477">
        <v>312538743.94779599</v>
      </c>
    </row>
    <row r="1478" spans="1:9" x14ac:dyDescent="0.25">
      <c r="A1478" s="22">
        <v>41898</v>
      </c>
      <c r="B1478" t="s">
        <v>43</v>
      </c>
      <c r="C1478" t="s">
        <v>44</v>
      </c>
      <c r="D1478">
        <v>59697.75</v>
      </c>
      <c r="E1478">
        <v>67033.25</v>
      </c>
      <c r="F1478">
        <v>-10.94308</v>
      </c>
      <c r="G1478">
        <v>-7335.5</v>
      </c>
      <c r="H1478">
        <v>5.27</v>
      </c>
      <c r="I1478">
        <v>314490771.68647301</v>
      </c>
    </row>
    <row r="1479" spans="1:9" x14ac:dyDescent="0.25">
      <c r="A1479" s="22">
        <v>41897</v>
      </c>
      <c r="B1479" t="s">
        <v>43</v>
      </c>
      <c r="C1479" t="s">
        <v>44</v>
      </c>
      <c r="D1479">
        <v>67033.25</v>
      </c>
      <c r="E1479">
        <v>63633.75</v>
      </c>
      <c r="F1479">
        <v>5.3422900000000002</v>
      </c>
      <c r="G1479">
        <v>3399.5</v>
      </c>
      <c r="H1479">
        <v>5.27</v>
      </c>
      <c r="I1479">
        <v>353134557.35186499</v>
      </c>
    </row>
    <row r="1480" spans="1:9" x14ac:dyDescent="0.25">
      <c r="A1480" s="22">
        <v>41894</v>
      </c>
      <c r="B1480" t="s">
        <v>43</v>
      </c>
      <c r="C1480" t="s">
        <v>44</v>
      </c>
      <c r="D1480">
        <v>63633.75</v>
      </c>
      <c r="E1480">
        <v>60833.75</v>
      </c>
      <c r="F1480">
        <v>4.6027100000000001</v>
      </c>
      <c r="G1480">
        <v>2800</v>
      </c>
      <c r="H1480">
        <v>5.41</v>
      </c>
      <c r="I1480">
        <v>344134544.11050397</v>
      </c>
    </row>
    <row r="1481" spans="1:9" x14ac:dyDescent="0.25">
      <c r="A1481" s="22">
        <v>41893</v>
      </c>
      <c r="B1481" t="s">
        <v>43</v>
      </c>
      <c r="C1481" t="s">
        <v>44</v>
      </c>
      <c r="D1481">
        <v>60833.75</v>
      </c>
      <c r="E1481">
        <v>61111.25</v>
      </c>
      <c r="F1481">
        <v>-0.45408999999999999</v>
      </c>
      <c r="G1481">
        <v>-277.5</v>
      </c>
      <c r="H1481">
        <v>5.77</v>
      </c>
      <c r="I1481">
        <v>350892152.243815</v>
      </c>
    </row>
    <row r="1482" spans="1:9" x14ac:dyDescent="0.25">
      <c r="A1482" s="22">
        <v>41892</v>
      </c>
      <c r="B1482" t="s">
        <v>43</v>
      </c>
      <c r="C1482" t="s">
        <v>44</v>
      </c>
      <c r="D1482">
        <v>61111.25</v>
      </c>
      <c r="E1482">
        <v>61766.25</v>
      </c>
      <c r="F1482">
        <v>-1.0604499999999999</v>
      </c>
      <c r="G1482">
        <v>-655</v>
      </c>
      <c r="H1482">
        <v>5.97</v>
      </c>
      <c r="I1482">
        <v>364715036.30381799</v>
      </c>
    </row>
    <row r="1483" spans="1:9" x14ac:dyDescent="0.25">
      <c r="A1483" s="22">
        <v>41891</v>
      </c>
      <c r="B1483" t="s">
        <v>43</v>
      </c>
      <c r="C1483" t="s">
        <v>44</v>
      </c>
      <c r="D1483">
        <v>61766.25</v>
      </c>
      <c r="E1483">
        <v>58717.25</v>
      </c>
      <c r="F1483">
        <v>5.1926800000000002</v>
      </c>
      <c r="G1483">
        <v>3049</v>
      </c>
      <c r="H1483">
        <v>5.97</v>
      </c>
      <c r="I1483">
        <v>368624109.49049002</v>
      </c>
    </row>
    <row r="1484" spans="1:9" x14ac:dyDescent="0.25">
      <c r="A1484" s="22">
        <v>41890</v>
      </c>
      <c r="B1484" t="s">
        <v>43</v>
      </c>
      <c r="C1484" t="s">
        <v>44</v>
      </c>
      <c r="D1484">
        <v>58717.25</v>
      </c>
      <c r="E1484">
        <v>57999.5</v>
      </c>
      <c r="F1484">
        <v>1.2375100000000001</v>
      </c>
      <c r="G1484">
        <v>717.75</v>
      </c>
      <c r="H1484">
        <v>5.97</v>
      </c>
      <c r="I1484">
        <v>350427523.00779903</v>
      </c>
    </row>
    <row r="1485" spans="1:9" x14ac:dyDescent="0.25">
      <c r="A1485" s="22">
        <v>41887</v>
      </c>
      <c r="B1485" t="s">
        <v>43</v>
      </c>
      <c r="C1485" t="s">
        <v>44</v>
      </c>
      <c r="D1485">
        <v>57999.5</v>
      </c>
      <c r="E1485">
        <v>60513.5</v>
      </c>
      <c r="F1485">
        <v>-4.1544400000000001</v>
      </c>
      <c r="G1485">
        <v>-2514</v>
      </c>
      <c r="H1485">
        <v>5.85</v>
      </c>
      <c r="I1485">
        <v>339184014.64179301</v>
      </c>
    </row>
    <row r="1486" spans="1:9" x14ac:dyDescent="0.25">
      <c r="A1486" s="22">
        <v>41886</v>
      </c>
      <c r="B1486" t="s">
        <v>43</v>
      </c>
      <c r="C1486" t="s">
        <v>44</v>
      </c>
      <c r="D1486">
        <v>60513.5</v>
      </c>
      <c r="E1486">
        <v>60546.5</v>
      </c>
      <c r="F1486">
        <v>-5.45E-2</v>
      </c>
      <c r="G1486">
        <v>-33</v>
      </c>
      <c r="H1486">
        <v>5.85</v>
      </c>
      <c r="I1486">
        <v>353886014.01781303</v>
      </c>
    </row>
    <row r="1487" spans="1:9" x14ac:dyDescent="0.25">
      <c r="A1487" s="22">
        <v>41885</v>
      </c>
      <c r="B1487" t="s">
        <v>43</v>
      </c>
      <c r="C1487" t="s">
        <v>44</v>
      </c>
      <c r="D1487">
        <v>60546.5</v>
      </c>
      <c r="E1487">
        <v>62333.5</v>
      </c>
      <c r="F1487">
        <v>-2.8668399999999998</v>
      </c>
      <c r="G1487">
        <v>-1787</v>
      </c>
      <c r="H1487">
        <v>5.65</v>
      </c>
      <c r="I1487">
        <v>341969699.68981302</v>
      </c>
    </row>
    <row r="1488" spans="1:9" x14ac:dyDescent="0.25">
      <c r="A1488" s="22">
        <v>41884</v>
      </c>
      <c r="B1488" t="s">
        <v>43</v>
      </c>
      <c r="C1488" t="s">
        <v>44</v>
      </c>
      <c r="D1488">
        <v>62333.5</v>
      </c>
      <c r="E1488">
        <v>62226</v>
      </c>
      <c r="F1488">
        <v>0.17276</v>
      </c>
      <c r="G1488">
        <v>107.5</v>
      </c>
      <c r="H1488">
        <v>5.57</v>
      </c>
      <c r="I1488">
        <v>347076086.231161</v>
      </c>
    </row>
    <row r="1489" spans="1:9" x14ac:dyDescent="0.25">
      <c r="A1489" s="22">
        <v>41880</v>
      </c>
      <c r="B1489" t="s">
        <v>43</v>
      </c>
      <c r="C1489" t="s">
        <v>44</v>
      </c>
      <c r="D1489">
        <v>62226</v>
      </c>
      <c r="E1489">
        <v>60803.5</v>
      </c>
      <c r="F1489">
        <v>2.3395000000000001</v>
      </c>
      <c r="G1489">
        <v>1422.5</v>
      </c>
      <c r="H1489">
        <v>5.51</v>
      </c>
      <c r="I1489">
        <v>342743960.78449303</v>
      </c>
    </row>
    <row r="1490" spans="1:9" x14ac:dyDescent="0.25">
      <c r="A1490" s="22">
        <v>41879</v>
      </c>
      <c r="B1490" t="s">
        <v>43</v>
      </c>
      <c r="C1490" t="s">
        <v>44</v>
      </c>
      <c r="D1490">
        <v>60803.5</v>
      </c>
      <c r="E1490">
        <v>60499.5</v>
      </c>
      <c r="F1490">
        <v>0.50248000000000004</v>
      </c>
      <c r="G1490">
        <v>304</v>
      </c>
      <c r="H1490">
        <v>5.51</v>
      </c>
      <c r="I1490">
        <v>334908758.71114898</v>
      </c>
    </row>
    <row r="1491" spans="1:9" x14ac:dyDescent="0.25">
      <c r="A1491" s="22">
        <v>41878</v>
      </c>
      <c r="B1491" t="s">
        <v>43</v>
      </c>
      <c r="C1491" t="s">
        <v>44</v>
      </c>
      <c r="D1491">
        <v>60499.5</v>
      </c>
      <c r="E1491">
        <v>59616.25</v>
      </c>
      <c r="F1491">
        <v>1.48156</v>
      </c>
      <c r="G1491">
        <v>883.25</v>
      </c>
      <c r="H1491">
        <v>5.51</v>
      </c>
      <c r="I1491">
        <v>333234311.30847901</v>
      </c>
    </row>
    <row r="1492" spans="1:9" x14ac:dyDescent="0.25">
      <c r="A1492" s="22">
        <v>41877</v>
      </c>
      <c r="B1492" t="s">
        <v>43</v>
      </c>
      <c r="C1492" t="s">
        <v>44</v>
      </c>
      <c r="D1492">
        <v>59616.25</v>
      </c>
      <c r="E1492">
        <v>58562</v>
      </c>
      <c r="F1492">
        <v>1.80023</v>
      </c>
      <c r="G1492">
        <v>1054.25</v>
      </c>
      <c r="H1492">
        <v>5.43</v>
      </c>
      <c r="I1492">
        <v>323600025.55713898</v>
      </c>
    </row>
    <row r="1493" spans="1:9" x14ac:dyDescent="0.25">
      <c r="A1493" s="22">
        <v>41876</v>
      </c>
      <c r="B1493" t="s">
        <v>43</v>
      </c>
      <c r="C1493" t="s">
        <v>44</v>
      </c>
      <c r="D1493">
        <v>58562</v>
      </c>
      <c r="E1493">
        <v>59815.75</v>
      </c>
      <c r="F1493">
        <v>-2.0960200000000002</v>
      </c>
      <c r="G1493">
        <v>-1253.75</v>
      </c>
      <c r="H1493">
        <v>4.91</v>
      </c>
      <c r="I1493">
        <v>287425263.14179701</v>
      </c>
    </row>
    <row r="1494" spans="1:9" x14ac:dyDescent="0.25">
      <c r="A1494" s="22">
        <v>41873</v>
      </c>
      <c r="B1494" t="s">
        <v>43</v>
      </c>
      <c r="C1494" t="s">
        <v>44</v>
      </c>
      <c r="D1494">
        <v>59815.75</v>
      </c>
      <c r="E1494">
        <v>58937.25</v>
      </c>
      <c r="F1494">
        <v>1.49057</v>
      </c>
      <c r="G1494">
        <v>878.5</v>
      </c>
      <c r="H1494">
        <v>4.55</v>
      </c>
      <c r="I1494">
        <v>272045061.66514099</v>
      </c>
    </row>
    <row r="1495" spans="1:9" x14ac:dyDescent="0.25">
      <c r="A1495" s="22">
        <v>41872</v>
      </c>
      <c r="B1495" t="s">
        <v>43</v>
      </c>
      <c r="C1495" t="s">
        <v>44</v>
      </c>
      <c r="D1495">
        <v>58937.25</v>
      </c>
      <c r="E1495">
        <v>59798.25</v>
      </c>
      <c r="F1495">
        <v>-1.43984</v>
      </c>
      <c r="G1495">
        <v>-861</v>
      </c>
      <c r="H1495">
        <v>4.55</v>
      </c>
      <c r="I1495">
        <v>268049599.15446699</v>
      </c>
    </row>
    <row r="1496" spans="1:9" x14ac:dyDescent="0.25">
      <c r="A1496" s="22">
        <v>41871</v>
      </c>
      <c r="B1496" t="s">
        <v>43</v>
      </c>
      <c r="C1496" t="s">
        <v>44</v>
      </c>
      <c r="D1496">
        <v>59798.25</v>
      </c>
      <c r="E1496">
        <v>59795.75</v>
      </c>
      <c r="F1496">
        <v>4.1799999999999997E-3</v>
      </c>
      <c r="G1496">
        <v>2.5</v>
      </c>
      <c r="H1496">
        <v>4.37</v>
      </c>
      <c r="I1496">
        <v>261201785.778474</v>
      </c>
    </row>
    <row r="1497" spans="1:9" x14ac:dyDescent="0.25">
      <c r="A1497" s="22">
        <v>41870</v>
      </c>
      <c r="B1497" t="s">
        <v>43</v>
      </c>
      <c r="C1497" t="s">
        <v>44</v>
      </c>
      <c r="D1497">
        <v>59795.75</v>
      </c>
      <c r="E1497">
        <v>59054.5</v>
      </c>
      <c r="F1497">
        <v>1.2552000000000001</v>
      </c>
      <c r="G1497">
        <v>741.25</v>
      </c>
      <c r="H1497">
        <v>4.29</v>
      </c>
      <c r="I1497">
        <v>256407205.65180701</v>
      </c>
    </row>
    <row r="1498" spans="1:9" x14ac:dyDescent="0.25">
      <c r="A1498" s="22">
        <v>41869</v>
      </c>
      <c r="B1498" t="s">
        <v>43</v>
      </c>
      <c r="C1498" t="s">
        <v>44</v>
      </c>
      <c r="D1498">
        <v>59054.5</v>
      </c>
      <c r="E1498">
        <v>63894.25</v>
      </c>
      <c r="F1498">
        <v>-7.57463</v>
      </c>
      <c r="G1498">
        <v>-4839.75</v>
      </c>
      <c r="H1498">
        <v>4.1900000000000004</v>
      </c>
      <c r="I1498">
        <v>247323238.095135</v>
      </c>
    </row>
    <row r="1499" spans="1:9" x14ac:dyDescent="0.25">
      <c r="A1499" s="22">
        <v>41866</v>
      </c>
      <c r="B1499" t="s">
        <v>43</v>
      </c>
      <c r="C1499" t="s">
        <v>44</v>
      </c>
      <c r="D1499">
        <v>63894.25</v>
      </c>
      <c r="E1499">
        <v>63535.25</v>
      </c>
      <c r="F1499">
        <v>0.56503999999999999</v>
      </c>
      <c r="G1499">
        <v>359</v>
      </c>
      <c r="H1499">
        <v>3.67</v>
      </c>
      <c r="I1499">
        <v>234367346.30917299</v>
      </c>
    </row>
    <row r="1500" spans="1:9" x14ac:dyDescent="0.25">
      <c r="A1500" s="22">
        <v>41865</v>
      </c>
      <c r="B1500" t="s">
        <v>43</v>
      </c>
      <c r="C1500" t="s">
        <v>44</v>
      </c>
      <c r="D1500">
        <v>63535.25</v>
      </c>
      <c r="E1500">
        <v>68500</v>
      </c>
      <c r="F1500">
        <v>-7.2478100000000003</v>
      </c>
      <c r="G1500">
        <v>-4964.75</v>
      </c>
      <c r="H1500">
        <v>3.47</v>
      </c>
      <c r="I1500">
        <v>220343466.11983699</v>
      </c>
    </row>
    <row r="1501" spans="1:9" x14ac:dyDescent="0.25">
      <c r="A1501" s="22">
        <v>41864</v>
      </c>
      <c r="B1501" t="s">
        <v>43</v>
      </c>
      <c r="C1501" t="s">
        <v>44</v>
      </c>
      <c r="D1501">
        <v>68500</v>
      </c>
      <c r="E1501">
        <v>76908.5</v>
      </c>
      <c r="F1501">
        <v>-10.933120000000001</v>
      </c>
      <c r="G1501">
        <v>-8408.5</v>
      </c>
      <c r="H1501">
        <v>2.89</v>
      </c>
      <c r="I1501">
        <v>197831470.66721001</v>
      </c>
    </row>
    <row r="1502" spans="1:9" x14ac:dyDescent="0.25">
      <c r="A1502" s="22">
        <v>41863</v>
      </c>
      <c r="B1502" t="s">
        <v>43</v>
      </c>
      <c r="C1502" t="s">
        <v>44</v>
      </c>
      <c r="D1502">
        <v>76908.5</v>
      </c>
      <c r="E1502">
        <v>78474.5</v>
      </c>
      <c r="F1502">
        <v>-1.9955499999999999</v>
      </c>
      <c r="G1502">
        <v>-1566</v>
      </c>
      <c r="H1502">
        <v>2.73</v>
      </c>
      <c r="I1502">
        <v>209810284.697943</v>
      </c>
    </row>
    <row r="1503" spans="1:9" x14ac:dyDescent="0.25">
      <c r="A1503" s="22">
        <v>41862</v>
      </c>
      <c r="B1503" t="s">
        <v>43</v>
      </c>
      <c r="C1503" t="s">
        <v>44</v>
      </c>
      <c r="D1503">
        <v>78474.5</v>
      </c>
      <c r="E1503">
        <v>88960</v>
      </c>
      <c r="F1503">
        <v>-11.786759999999999</v>
      </c>
      <c r="G1503">
        <v>-10485.5</v>
      </c>
      <c r="H1503">
        <v>2.61</v>
      </c>
      <c r="I1503">
        <v>204665472.04195499</v>
      </c>
    </row>
    <row r="1504" spans="1:9" x14ac:dyDescent="0.25">
      <c r="A1504" s="22">
        <v>41859</v>
      </c>
      <c r="B1504" t="s">
        <v>43</v>
      </c>
      <c r="C1504" t="s">
        <v>44</v>
      </c>
      <c r="D1504">
        <v>88960</v>
      </c>
      <c r="E1504">
        <v>95247</v>
      </c>
      <c r="F1504">
        <v>-6.6007300000000004</v>
      </c>
      <c r="G1504">
        <v>-6287</v>
      </c>
      <c r="H1504">
        <v>2.5499999999999998</v>
      </c>
      <c r="I1504">
        <v>226674587.307372</v>
      </c>
    </row>
    <row r="1505" spans="1:9" x14ac:dyDescent="0.25">
      <c r="A1505" s="22">
        <v>41858</v>
      </c>
      <c r="B1505" t="s">
        <v>43</v>
      </c>
      <c r="C1505" t="s">
        <v>44</v>
      </c>
      <c r="D1505">
        <v>95247</v>
      </c>
      <c r="E1505">
        <v>90951.5</v>
      </c>
      <c r="F1505">
        <v>4.7228500000000002</v>
      </c>
      <c r="G1505">
        <v>4295.5</v>
      </c>
      <c r="H1505">
        <v>2.5499999999999998</v>
      </c>
      <c r="I1505">
        <v>242694181.848755</v>
      </c>
    </row>
    <row r="1506" spans="1:9" x14ac:dyDescent="0.25">
      <c r="A1506" s="22">
        <v>41857</v>
      </c>
      <c r="B1506" t="s">
        <v>43</v>
      </c>
      <c r="C1506" t="s">
        <v>44</v>
      </c>
      <c r="D1506">
        <v>90951.5</v>
      </c>
      <c r="E1506">
        <v>90055</v>
      </c>
      <c r="F1506">
        <v>0.99550000000000005</v>
      </c>
      <c r="G1506">
        <v>896.5</v>
      </c>
      <c r="H1506">
        <v>2.69</v>
      </c>
      <c r="I1506">
        <v>244482240.21005401</v>
      </c>
    </row>
    <row r="1507" spans="1:9" x14ac:dyDescent="0.25">
      <c r="A1507" s="22">
        <v>41856</v>
      </c>
      <c r="B1507" t="s">
        <v>43</v>
      </c>
      <c r="C1507" t="s">
        <v>44</v>
      </c>
      <c r="D1507">
        <v>90055</v>
      </c>
      <c r="E1507">
        <v>79554</v>
      </c>
      <c r="F1507">
        <v>13.19984</v>
      </c>
      <c r="G1507">
        <v>10501</v>
      </c>
      <c r="H1507">
        <v>2.97</v>
      </c>
      <c r="I1507">
        <v>267287802.78738099</v>
      </c>
    </row>
    <row r="1508" spans="1:9" x14ac:dyDescent="0.25">
      <c r="A1508" s="22">
        <v>41855</v>
      </c>
      <c r="B1508" t="s">
        <v>43</v>
      </c>
      <c r="C1508" t="s">
        <v>44</v>
      </c>
      <c r="D1508">
        <v>79554</v>
      </c>
      <c r="E1508">
        <v>89787</v>
      </c>
      <c r="F1508">
        <v>-11.39697</v>
      </c>
      <c r="G1508">
        <v>-10233</v>
      </c>
      <c r="H1508">
        <v>3.13</v>
      </c>
      <c r="I1508">
        <v>248848942.73663101</v>
      </c>
    </row>
    <row r="1509" spans="1:9" x14ac:dyDescent="0.25">
      <c r="A1509" s="22">
        <v>41852</v>
      </c>
      <c r="B1509" t="s">
        <v>43</v>
      </c>
      <c r="C1509" t="s">
        <v>44</v>
      </c>
      <c r="D1509">
        <v>89787</v>
      </c>
      <c r="E1509">
        <v>82010.5</v>
      </c>
      <c r="F1509">
        <v>9.4823199999999996</v>
      </c>
      <c r="G1509">
        <v>7776.5</v>
      </c>
      <c r="H1509">
        <v>3.23</v>
      </c>
      <c r="I1509">
        <v>289836985.20871198</v>
      </c>
    </row>
    <row r="1510" spans="1:9" x14ac:dyDescent="0.25">
      <c r="A1510" s="22">
        <v>41851</v>
      </c>
      <c r="B1510" t="s">
        <v>43</v>
      </c>
      <c r="C1510" t="s">
        <v>44</v>
      </c>
      <c r="D1510">
        <v>82010.5</v>
      </c>
      <c r="E1510">
        <v>67828.25</v>
      </c>
      <c r="F1510">
        <v>20.90906</v>
      </c>
      <c r="G1510">
        <v>14182.25</v>
      </c>
      <c r="H1510">
        <v>3.45</v>
      </c>
      <c r="I1510">
        <v>282776359.19931698</v>
      </c>
    </row>
    <row r="1511" spans="1:9" x14ac:dyDescent="0.25">
      <c r="A1511" s="22">
        <v>41850</v>
      </c>
      <c r="B1511" t="s">
        <v>43</v>
      </c>
      <c r="C1511" t="s">
        <v>44</v>
      </c>
      <c r="D1511">
        <v>67828.25</v>
      </c>
      <c r="E1511">
        <v>66855</v>
      </c>
      <c r="F1511">
        <v>1.4557599999999999</v>
      </c>
      <c r="G1511">
        <v>973.25</v>
      </c>
      <c r="H1511">
        <v>4.05</v>
      </c>
      <c r="I1511">
        <v>274572192.63187099</v>
      </c>
    </row>
    <row r="1512" spans="1:9" x14ac:dyDescent="0.25">
      <c r="A1512" s="22">
        <v>41849</v>
      </c>
      <c r="B1512" t="s">
        <v>43</v>
      </c>
      <c r="C1512" t="s">
        <v>44</v>
      </c>
      <c r="D1512">
        <v>66855</v>
      </c>
      <c r="E1512">
        <v>66078.25</v>
      </c>
      <c r="F1512">
        <v>1.1755</v>
      </c>
      <c r="G1512">
        <v>776.75</v>
      </c>
      <c r="H1512">
        <v>4.1900000000000004</v>
      </c>
      <c r="I1512">
        <v>279992127.32053</v>
      </c>
    </row>
    <row r="1513" spans="1:9" x14ac:dyDescent="0.25">
      <c r="A1513" s="22">
        <v>41848</v>
      </c>
      <c r="B1513" t="s">
        <v>43</v>
      </c>
      <c r="C1513" t="s">
        <v>44</v>
      </c>
      <c r="D1513">
        <v>66078.25</v>
      </c>
      <c r="E1513">
        <v>67560.75</v>
      </c>
      <c r="F1513">
        <v>-2.1943199999999998</v>
      </c>
      <c r="G1513">
        <v>-1482.5</v>
      </c>
      <c r="H1513">
        <v>4.1900000000000004</v>
      </c>
      <c r="I1513">
        <v>276739058.96518999</v>
      </c>
    </row>
    <row r="1514" spans="1:9" x14ac:dyDescent="0.25">
      <c r="A1514" s="22">
        <v>41845</v>
      </c>
      <c r="B1514" t="s">
        <v>43</v>
      </c>
      <c r="C1514" t="s">
        <v>44</v>
      </c>
      <c r="D1514">
        <v>67560.75</v>
      </c>
      <c r="E1514">
        <v>64802.25</v>
      </c>
      <c r="F1514">
        <v>4.2568000000000001</v>
      </c>
      <c r="G1514">
        <v>2758.5</v>
      </c>
      <c r="H1514">
        <v>4.29</v>
      </c>
      <c r="I1514">
        <v>289703919.07853502</v>
      </c>
    </row>
    <row r="1515" spans="1:9" x14ac:dyDescent="0.25">
      <c r="A1515" s="22">
        <v>41844</v>
      </c>
      <c r="B1515" t="s">
        <v>43</v>
      </c>
      <c r="C1515" t="s">
        <v>44</v>
      </c>
      <c r="D1515">
        <v>64802.25</v>
      </c>
      <c r="E1515">
        <v>63249.5</v>
      </c>
      <c r="F1515">
        <v>2.4549599999999998</v>
      </c>
      <c r="G1515">
        <v>1552.75</v>
      </c>
      <c r="H1515">
        <v>4.29</v>
      </c>
      <c r="I1515">
        <v>277875331.31451398</v>
      </c>
    </row>
    <row r="1516" spans="1:9" x14ac:dyDescent="0.25">
      <c r="A1516" s="22">
        <v>41843</v>
      </c>
      <c r="B1516" t="s">
        <v>43</v>
      </c>
      <c r="C1516" t="s">
        <v>44</v>
      </c>
      <c r="D1516">
        <v>63249.5</v>
      </c>
      <c r="E1516">
        <v>62598.25</v>
      </c>
      <c r="F1516">
        <v>1.04036</v>
      </c>
      <c r="G1516">
        <v>651.25</v>
      </c>
      <c r="H1516">
        <v>4.25</v>
      </c>
      <c r="I1516">
        <v>268687080.64183497</v>
      </c>
    </row>
    <row r="1517" spans="1:9" x14ac:dyDescent="0.25">
      <c r="A1517" s="22">
        <v>41842</v>
      </c>
      <c r="B1517" t="s">
        <v>43</v>
      </c>
      <c r="C1517" t="s">
        <v>44</v>
      </c>
      <c r="D1517">
        <v>62598.25</v>
      </c>
      <c r="E1517">
        <v>66285.5</v>
      </c>
      <c r="F1517">
        <v>-5.5626800000000003</v>
      </c>
      <c r="G1517">
        <v>-3687.25</v>
      </c>
      <c r="H1517">
        <v>4.2300000000000004</v>
      </c>
      <c r="I1517">
        <v>264668572.645163</v>
      </c>
    </row>
    <row r="1518" spans="1:9" x14ac:dyDescent="0.25">
      <c r="A1518" s="22">
        <v>41841</v>
      </c>
      <c r="B1518" t="s">
        <v>43</v>
      </c>
      <c r="C1518" t="s">
        <v>44</v>
      </c>
      <c r="D1518">
        <v>66285.5</v>
      </c>
      <c r="E1518">
        <v>62636.5</v>
      </c>
      <c r="F1518">
        <v>5.8256800000000002</v>
      </c>
      <c r="G1518">
        <v>3649</v>
      </c>
      <c r="H1518">
        <v>4.2300000000000004</v>
      </c>
      <c r="I1518">
        <v>280258452.465859</v>
      </c>
    </row>
    <row r="1519" spans="1:9" x14ac:dyDescent="0.25">
      <c r="A1519" s="22">
        <v>41838</v>
      </c>
      <c r="B1519" t="s">
        <v>43</v>
      </c>
      <c r="C1519" t="s">
        <v>44</v>
      </c>
      <c r="D1519">
        <v>62636.5</v>
      </c>
      <c r="E1519">
        <v>69592.75</v>
      </c>
      <c r="F1519">
        <v>-9.9956499999999995</v>
      </c>
      <c r="G1519">
        <v>-6956.25</v>
      </c>
      <c r="H1519">
        <v>4.29</v>
      </c>
      <c r="I1519">
        <v>268588485.58316302</v>
      </c>
    </row>
    <row r="1520" spans="1:9" x14ac:dyDescent="0.25">
      <c r="A1520" s="22">
        <v>41837</v>
      </c>
      <c r="B1520" t="s">
        <v>43</v>
      </c>
      <c r="C1520" t="s">
        <v>44</v>
      </c>
      <c r="D1520">
        <v>69592.75</v>
      </c>
      <c r="E1520">
        <v>60261</v>
      </c>
      <c r="F1520">
        <v>15.48555</v>
      </c>
      <c r="G1520">
        <v>9331.75</v>
      </c>
      <c r="H1520">
        <v>4.29</v>
      </c>
      <c r="I1520">
        <v>298417238.03321803</v>
      </c>
    </row>
    <row r="1521" spans="1:9" x14ac:dyDescent="0.25">
      <c r="A1521" s="22">
        <v>41836</v>
      </c>
      <c r="B1521" t="s">
        <v>43</v>
      </c>
      <c r="C1521" t="s">
        <v>44</v>
      </c>
      <c r="D1521">
        <v>60261</v>
      </c>
      <c r="E1521">
        <v>63176.5</v>
      </c>
      <c r="F1521">
        <v>-4.6148499999999997</v>
      </c>
      <c r="G1521">
        <v>-2915.5</v>
      </c>
      <c r="H1521">
        <v>4.17</v>
      </c>
      <c r="I1521">
        <v>251170901.22447801</v>
      </c>
    </row>
    <row r="1522" spans="1:9" x14ac:dyDescent="0.25">
      <c r="A1522" s="22">
        <v>41835</v>
      </c>
      <c r="B1522" t="s">
        <v>43</v>
      </c>
      <c r="C1522" t="s">
        <v>44</v>
      </c>
      <c r="D1522">
        <v>63176.5</v>
      </c>
      <c r="E1522">
        <v>60843</v>
      </c>
      <c r="F1522">
        <v>3.83528</v>
      </c>
      <c r="G1522">
        <v>2333.5</v>
      </c>
      <c r="H1522">
        <v>3.93</v>
      </c>
      <c r="I1522">
        <v>248160492.943167</v>
      </c>
    </row>
    <row r="1523" spans="1:9" x14ac:dyDescent="0.25">
      <c r="A1523" s="22">
        <v>41834</v>
      </c>
      <c r="B1523" t="s">
        <v>43</v>
      </c>
      <c r="C1523" t="s">
        <v>44</v>
      </c>
      <c r="D1523">
        <v>60843</v>
      </c>
      <c r="E1523">
        <v>65502</v>
      </c>
      <c r="F1523">
        <v>-7.1127599999999997</v>
      </c>
      <c r="G1523">
        <v>-4659</v>
      </c>
      <c r="H1523">
        <v>3.93</v>
      </c>
      <c r="I1523">
        <v>238994386.71248201</v>
      </c>
    </row>
    <row r="1524" spans="1:9" x14ac:dyDescent="0.25">
      <c r="A1524" s="22">
        <v>41831</v>
      </c>
      <c r="B1524" t="s">
        <v>43</v>
      </c>
      <c r="C1524" t="s">
        <v>44</v>
      </c>
      <c r="D1524">
        <v>65502</v>
      </c>
      <c r="E1524">
        <v>67340</v>
      </c>
      <c r="F1524">
        <v>-2.7294299999999998</v>
      </c>
      <c r="G1524">
        <v>-1838</v>
      </c>
      <c r="H1524">
        <v>3.93</v>
      </c>
      <c r="I1524">
        <v>257295174.76851901</v>
      </c>
    </row>
    <row r="1525" spans="1:9" x14ac:dyDescent="0.25">
      <c r="A1525" s="22">
        <v>41830</v>
      </c>
      <c r="B1525" t="s">
        <v>43</v>
      </c>
      <c r="C1525" t="s">
        <v>44</v>
      </c>
      <c r="D1525">
        <v>67340</v>
      </c>
      <c r="E1525">
        <v>61953.25</v>
      </c>
      <c r="F1525">
        <v>8.6948600000000003</v>
      </c>
      <c r="G1525">
        <v>5386.75</v>
      </c>
      <c r="H1525">
        <v>4.09</v>
      </c>
      <c r="I1525">
        <v>275289331.89386702</v>
      </c>
    </row>
    <row r="1526" spans="1:9" x14ac:dyDescent="0.25">
      <c r="A1526" s="22">
        <v>41829</v>
      </c>
      <c r="B1526" t="s">
        <v>43</v>
      </c>
      <c r="C1526" t="s">
        <v>44</v>
      </c>
      <c r="D1526">
        <v>61953.25</v>
      </c>
      <c r="E1526">
        <v>64192.5</v>
      </c>
      <c r="F1526">
        <v>-3.48834</v>
      </c>
      <c r="G1526">
        <v>-2239.25</v>
      </c>
      <c r="H1526">
        <v>4.2300000000000004</v>
      </c>
      <c r="I1526">
        <v>261941479.96515799</v>
      </c>
    </row>
    <row r="1527" spans="1:9" x14ac:dyDescent="0.25">
      <c r="A1527" s="22">
        <v>41828</v>
      </c>
      <c r="B1527" t="s">
        <v>43</v>
      </c>
      <c r="C1527" t="s">
        <v>44</v>
      </c>
      <c r="D1527">
        <v>64192.5</v>
      </c>
      <c r="E1527">
        <v>63066</v>
      </c>
      <c r="F1527">
        <v>1.7862199999999999</v>
      </c>
      <c r="G1527">
        <v>1126.5</v>
      </c>
      <c r="H1527">
        <v>4.21</v>
      </c>
      <c r="I1527">
        <v>270125292.42050898</v>
      </c>
    </row>
    <row r="1528" spans="1:9" x14ac:dyDescent="0.25">
      <c r="A1528" s="22">
        <v>41827</v>
      </c>
      <c r="B1528" t="s">
        <v>43</v>
      </c>
      <c r="C1528" t="s">
        <v>44</v>
      </c>
      <c r="D1528">
        <v>63066</v>
      </c>
      <c r="E1528">
        <v>60301.5</v>
      </c>
      <c r="F1528">
        <v>4.58446</v>
      </c>
      <c r="G1528">
        <v>2764.5</v>
      </c>
      <c r="H1528">
        <v>4.53</v>
      </c>
      <c r="I1528">
        <v>285566043.34450001</v>
      </c>
    </row>
    <row r="1529" spans="1:9" x14ac:dyDescent="0.25">
      <c r="A1529" s="22">
        <v>41823</v>
      </c>
      <c r="B1529" t="s">
        <v>43</v>
      </c>
      <c r="C1529" t="s">
        <v>44</v>
      </c>
      <c r="D1529">
        <v>60301.5</v>
      </c>
      <c r="E1529">
        <v>61495.75</v>
      </c>
      <c r="F1529">
        <v>-1.9419999999999999</v>
      </c>
      <c r="G1529">
        <v>-1194.25</v>
      </c>
      <c r="H1529">
        <v>4.49</v>
      </c>
      <c r="I1529">
        <v>270636187.27647799</v>
      </c>
    </row>
    <row r="1530" spans="1:9" x14ac:dyDescent="0.25">
      <c r="A1530" s="22">
        <v>41822</v>
      </c>
      <c r="B1530" t="s">
        <v>43</v>
      </c>
      <c r="C1530" t="s">
        <v>44</v>
      </c>
      <c r="D1530">
        <v>61495.75</v>
      </c>
      <c r="E1530">
        <v>63011.5</v>
      </c>
      <c r="F1530">
        <v>-2.40551</v>
      </c>
      <c r="G1530">
        <v>-1515.75</v>
      </c>
      <c r="H1530">
        <v>4.49</v>
      </c>
      <c r="I1530">
        <v>275996041.78515399</v>
      </c>
    </row>
    <row r="1531" spans="1:9" x14ac:dyDescent="0.25">
      <c r="A1531" s="22">
        <v>41821</v>
      </c>
      <c r="B1531" t="s">
        <v>43</v>
      </c>
      <c r="C1531" t="s">
        <v>44</v>
      </c>
      <c r="D1531">
        <v>63011.5</v>
      </c>
      <c r="E1531">
        <v>66389.25</v>
      </c>
      <c r="F1531">
        <v>-5.0877999999999997</v>
      </c>
      <c r="G1531">
        <v>-3377.75</v>
      </c>
      <c r="H1531">
        <v>4.45</v>
      </c>
      <c r="I1531">
        <v>280278344.583166</v>
      </c>
    </row>
    <row r="1532" spans="1:9" x14ac:dyDescent="0.25">
      <c r="A1532" s="22">
        <v>41820</v>
      </c>
      <c r="B1532" t="s">
        <v>43</v>
      </c>
      <c r="C1532" t="s">
        <v>44</v>
      </c>
      <c r="D1532">
        <v>66389.25</v>
      </c>
      <c r="E1532">
        <v>68281</v>
      </c>
      <c r="F1532">
        <v>-2.77054</v>
      </c>
      <c r="G1532">
        <v>-1891.75</v>
      </c>
      <c r="H1532">
        <v>4.45</v>
      </c>
      <c r="I1532">
        <v>295302747.72252601</v>
      </c>
    </row>
    <row r="1533" spans="1:9" x14ac:dyDescent="0.25">
      <c r="A1533" s="22">
        <v>41817</v>
      </c>
      <c r="B1533" t="s">
        <v>43</v>
      </c>
      <c r="C1533" t="s">
        <v>44</v>
      </c>
      <c r="D1533">
        <v>68281</v>
      </c>
      <c r="E1533">
        <v>69351.75</v>
      </c>
      <c r="F1533">
        <v>-1.5439400000000001</v>
      </c>
      <c r="G1533">
        <v>-1070.75</v>
      </c>
      <c r="H1533">
        <v>4.41</v>
      </c>
      <c r="I1533">
        <v>300986107.571208</v>
      </c>
    </row>
    <row r="1534" spans="1:9" x14ac:dyDescent="0.25">
      <c r="A1534" s="22">
        <v>41816</v>
      </c>
      <c r="B1534" t="s">
        <v>43</v>
      </c>
      <c r="C1534" t="s">
        <v>44</v>
      </c>
      <c r="D1534">
        <v>69351.75</v>
      </c>
      <c r="E1534">
        <v>68641</v>
      </c>
      <c r="F1534">
        <v>1.03546</v>
      </c>
      <c r="G1534">
        <v>710.75</v>
      </c>
      <c r="H1534">
        <v>4.51</v>
      </c>
      <c r="I1534">
        <v>312641202.82255</v>
      </c>
    </row>
    <row r="1535" spans="1:9" x14ac:dyDescent="0.25">
      <c r="A1535" s="22">
        <v>41815</v>
      </c>
      <c r="B1535" t="s">
        <v>43</v>
      </c>
      <c r="C1535" t="s">
        <v>44</v>
      </c>
      <c r="D1535">
        <v>68641</v>
      </c>
      <c r="E1535">
        <v>73286.5</v>
      </c>
      <c r="F1535">
        <v>-6.3388200000000001</v>
      </c>
      <c r="G1535">
        <v>-4645.5</v>
      </c>
      <c r="H1535">
        <v>4.59</v>
      </c>
      <c r="I1535">
        <v>314928385.81121099</v>
      </c>
    </row>
    <row r="1536" spans="1:9" x14ac:dyDescent="0.25">
      <c r="A1536" s="22">
        <v>41814</v>
      </c>
      <c r="B1536" t="s">
        <v>43</v>
      </c>
      <c r="C1536" t="s">
        <v>44</v>
      </c>
      <c r="D1536">
        <v>73286.5</v>
      </c>
      <c r="E1536">
        <v>68499.25</v>
      </c>
      <c r="F1536">
        <v>6.9887600000000001</v>
      </c>
      <c r="G1536">
        <v>4787.25</v>
      </c>
      <c r="H1536">
        <v>4.59</v>
      </c>
      <c r="I1536">
        <v>336242175.18324798</v>
      </c>
    </row>
    <row r="1537" spans="1:9" x14ac:dyDescent="0.25">
      <c r="A1537" s="22">
        <v>41813</v>
      </c>
      <c r="B1537" t="s">
        <v>43</v>
      </c>
      <c r="C1537" t="s">
        <v>44</v>
      </c>
      <c r="D1537">
        <v>68499.25</v>
      </c>
      <c r="E1537">
        <v>71624.5</v>
      </c>
      <c r="F1537">
        <v>-4.3633800000000003</v>
      </c>
      <c r="G1537">
        <v>-3125.25</v>
      </c>
      <c r="H1537">
        <v>4.59</v>
      </c>
      <c r="I1537">
        <v>314278029.62921</v>
      </c>
    </row>
    <row r="1538" spans="1:9" x14ac:dyDescent="0.25">
      <c r="A1538" s="22">
        <v>41810</v>
      </c>
      <c r="B1538" t="s">
        <v>43</v>
      </c>
      <c r="C1538" t="s">
        <v>44</v>
      </c>
      <c r="D1538">
        <v>71624.5</v>
      </c>
      <c r="E1538">
        <v>70533</v>
      </c>
      <c r="F1538">
        <v>1.5475000000000001</v>
      </c>
      <c r="G1538">
        <v>1091.5</v>
      </c>
      <c r="H1538">
        <v>4.2300000000000004</v>
      </c>
      <c r="I1538">
        <v>302832014.97523397</v>
      </c>
    </row>
    <row r="1539" spans="1:9" x14ac:dyDescent="0.25">
      <c r="A1539" s="22">
        <v>41809</v>
      </c>
      <c r="B1539" t="s">
        <v>43</v>
      </c>
      <c r="C1539" t="s">
        <v>44</v>
      </c>
      <c r="D1539">
        <v>70533</v>
      </c>
      <c r="E1539">
        <v>69466</v>
      </c>
      <c r="F1539">
        <v>1.536</v>
      </c>
      <c r="G1539">
        <v>1067</v>
      </c>
      <c r="H1539">
        <v>4.2300000000000004</v>
      </c>
      <c r="I1539">
        <v>298217097.67255902</v>
      </c>
    </row>
    <row r="1540" spans="1:9" x14ac:dyDescent="0.25">
      <c r="A1540" s="22">
        <v>41808</v>
      </c>
      <c r="B1540" t="s">
        <v>43</v>
      </c>
      <c r="C1540" t="s">
        <v>44</v>
      </c>
      <c r="D1540">
        <v>69466</v>
      </c>
      <c r="E1540">
        <v>78203.25</v>
      </c>
      <c r="F1540">
        <v>-11.17249</v>
      </c>
      <c r="G1540">
        <v>-8737.25</v>
      </c>
      <c r="H1540">
        <v>4.2300000000000004</v>
      </c>
      <c r="I1540">
        <v>293705767.61121702</v>
      </c>
    </row>
    <row r="1541" spans="1:9" x14ac:dyDescent="0.25">
      <c r="A1541" s="22">
        <v>41807</v>
      </c>
      <c r="B1541" t="s">
        <v>43</v>
      </c>
      <c r="C1541" t="s">
        <v>44</v>
      </c>
      <c r="D1541">
        <v>78203.25</v>
      </c>
      <c r="E1541">
        <v>82636.75</v>
      </c>
      <c r="F1541">
        <v>-5.3650500000000001</v>
      </c>
      <c r="G1541">
        <v>-4433.5</v>
      </c>
      <c r="H1541">
        <v>4.17</v>
      </c>
      <c r="I1541">
        <v>325955108.29861999</v>
      </c>
    </row>
    <row r="1542" spans="1:9" x14ac:dyDescent="0.25">
      <c r="A1542" s="22">
        <v>41806</v>
      </c>
      <c r="B1542" t="s">
        <v>43</v>
      </c>
      <c r="C1542" t="s">
        <v>44</v>
      </c>
      <c r="D1542">
        <v>82636.75</v>
      </c>
      <c r="E1542">
        <v>82526.25</v>
      </c>
      <c r="F1542">
        <v>0.13389999999999999</v>
      </c>
      <c r="G1542">
        <v>110.5</v>
      </c>
      <c r="H1542">
        <v>4.17</v>
      </c>
      <c r="I1542">
        <v>344434160.929322</v>
      </c>
    </row>
    <row r="1543" spans="1:9" x14ac:dyDescent="0.25">
      <c r="A1543" s="22">
        <v>41803</v>
      </c>
      <c r="B1543" t="s">
        <v>43</v>
      </c>
      <c r="C1543" t="s">
        <v>44</v>
      </c>
      <c r="D1543">
        <v>82526.25</v>
      </c>
      <c r="E1543">
        <v>86665.5</v>
      </c>
      <c r="F1543">
        <v>-4.7761199999999997</v>
      </c>
      <c r="G1543">
        <v>-4139.25</v>
      </c>
      <c r="H1543">
        <v>4.2300000000000004</v>
      </c>
      <c r="I1543">
        <v>348925166.33065403</v>
      </c>
    </row>
    <row r="1544" spans="1:9" x14ac:dyDescent="0.25">
      <c r="A1544" s="22">
        <v>41802</v>
      </c>
      <c r="B1544" t="s">
        <v>43</v>
      </c>
      <c r="C1544" t="s">
        <v>44</v>
      </c>
      <c r="D1544">
        <v>86665.5</v>
      </c>
      <c r="E1544">
        <v>78835</v>
      </c>
      <c r="F1544">
        <v>9.9327699999999997</v>
      </c>
      <c r="G1544">
        <v>7830.5</v>
      </c>
      <c r="H1544">
        <v>4.21</v>
      </c>
      <c r="I1544">
        <v>364692815.05268699</v>
      </c>
    </row>
    <row r="1545" spans="1:9" x14ac:dyDescent="0.25">
      <c r="A1545" s="22">
        <v>41801</v>
      </c>
      <c r="B1545" t="s">
        <v>43</v>
      </c>
      <c r="C1545" t="s">
        <v>44</v>
      </c>
      <c r="D1545">
        <v>78835</v>
      </c>
      <c r="E1545">
        <v>75312.25</v>
      </c>
      <c r="F1545">
        <v>4.67753</v>
      </c>
      <c r="G1545">
        <v>3522.75</v>
      </c>
      <c r="H1545">
        <v>4.37</v>
      </c>
      <c r="I1545">
        <v>344355274.30729198</v>
      </c>
    </row>
    <row r="1546" spans="1:9" x14ac:dyDescent="0.25">
      <c r="A1546" s="22">
        <v>41800</v>
      </c>
      <c r="B1546" t="s">
        <v>43</v>
      </c>
      <c r="C1546" t="s">
        <v>44</v>
      </c>
      <c r="D1546">
        <v>75312.25</v>
      </c>
      <c r="E1546">
        <v>77505</v>
      </c>
      <c r="F1546">
        <v>-2.82917</v>
      </c>
      <c r="G1546">
        <v>-2192.75</v>
      </c>
      <c r="H1546">
        <v>4.37</v>
      </c>
      <c r="I1546">
        <v>328967723.82126403</v>
      </c>
    </row>
    <row r="1547" spans="1:9" x14ac:dyDescent="0.25">
      <c r="A1547" s="22">
        <v>41799</v>
      </c>
      <c r="B1547" t="s">
        <v>43</v>
      </c>
      <c r="C1547" t="s">
        <v>44</v>
      </c>
      <c r="D1547">
        <v>77505</v>
      </c>
      <c r="E1547">
        <v>75533</v>
      </c>
      <c r="F1547">
        <v>2.6107800000000001</v>
      </c>
      <c r="G1547">
        <v>1972</v>
      </c>
      <c r="H1547">
        <v>4.47</v>
      </c>
      <c r="I1547">
        <v>346296266.920614</v>
      </c>
    </row>
    <row r="1548" spans="1:9" x14ac:dyDescent="0.25">
      <c r="A1548" s="22">
        <v>41796</v>
      </c>
      <c r="B1548" t="s">
        <v>43</v>
      </c>
      <c r="C1548" t="s">
        <v>44</v>
      </c>
      <c r="D1548">
        <v>75533</v>
      </c>
      <c r="E1548">
        <v>84444.25</v>
      </c>
      <c r="F1548">
        <v>-10.552820000000001</v>
      </c>
      <c r="G1548">
        <v>-8911.25</v>
      </c>
      <c r="H1548">
        <v>4.29</v>
      </c>
      <c r="I1548">
        <v>323889331.00593197</v>
      </c>
    </row>
    <row r="1549" spans="1:9" x14ac:dyDescent="0.25">
      <c r="A1549" s="22">
        <v>41795</v>
      </c>
      <c r="B1549" t="s">
        <v>43</v>
      </c>
      <c r="C1549" t="s">
        <v>44</v>
      </c>
      <c r="D1549">
        <v>84444.25</v>
      </c>
      <c r="E1549">
        <v>91319.5</v>
      </c>
      <c r="F1549">
        <v>-7.5287899999999999</v>
      </c>
      <c r="G1549">
        <v>-6875.25</v>
      </c>
      <c r="H1549">
        <v>4.1900000000000004</v>
      </c>
      <c r="I1549">
        <v>353656797.50933599</v>
      </c>
    </row>
    <row r="1550" spans="1:9" x14ac:dyDescent="0.25">
      <c r="A1550" s="22">
        <v>41794</v>
      </c>
      <c r="B1550" t="s">
        <v>43</v>
      </c>
      <c r="C1550" t="s">
        <v>44</v>
      </c>
      <c r="D1550">
        <v>91319.5</v>
      </c>
      <c r="E1550">
        <v>93282.25</v>
      </c>
      <c r="F1550">
        <v>-2.1040999999999999</v>
      </c>
      <c r="G1550">
        <v>-1962.75</v>
      </c>
      <c r="H1550">
        <v>4.1900000000000004</v>
      </c>
      <c r="I1550">
        <v>382450692.85539103</v>
      </c>
    </row>
    <row r="1551" spans="1:9" x14ac:dyDescent="0.25">
      <c r="A1551" s="22">
        <v>41793</v>
      </c>
      <c r="B1551" t="s">
        <v>43</v>
      </c>
      <c r="C1551" t="s">
        <v>44</v>
      </c>
      <c r="D1551">
        <v>93282.25</v>
      </c>
      <c r="E1551">
        <v>92507.75</v>
      </c>
      <c r="F1551">
        <v>0.83723000000000003</v>
      </c>
      <c r="G1551">
        <v>774.5</v>
      </c>
      <c r="H1551">
        <v>4.13</v>
      </c>
      <c r="I1551">
        <v>385073854.30140603</v>
      </c>
    </row>
    <row r="1552" spans="1:9" x14ac:dyDescent="0.25">
      <c r="A1552" s="22">
        <v>41792</v>
      </c>
      <c r="B1552" t="s">
        <v>43</v>
      </c>
      <c r="C1552" t="s">
        <v>44</v>
      </c>
      <c r="D1552">
        <v>92507.75</v>
      </c>
      <c r="E1552">
        <v>93605.25</v>
      </c>
      <c r="F1552">
        <v>-1.17248</v>
      </c>
      <c r="G1552">
        <v>-1097.5</v>
      </c>
      <c r="H1552">
        <v>4.13</v>
      </c>
      <c r="I1552">
        <v>381876679.060067</v>
      </c>
    </row>
    <row r="1553" spans="1:9" x14ac:dyDescent="0.25">
      <c r="A1553" s="22">
        <v>41789</v>
      </c>
      <c r="B1553" t="s">
        <v>43</v>
      </c>
      <c r="C1553" t="s">
        <v>44</v>
      </c>
      <c r="D1553">
        <v>93605.25</v>
      </c>
      <c r="E1553">
        <v>93165.5</v>
      </c>
      <c r="F1553">
        <v>0.47200999999999999</v>
      </c>
      <c r="G1553">
        <v>439.75</v>
      </c>
      <c r="H1553">
        <v>4.09</v>
      </c>
      <c r="I1553">
        <v>382663004.66674203</v>
      </c>
    </row>
    <row r="1554" spans="1:9" x14ac:dyDescent="0.25">
      <c r="A1554" s="22">
        <v>41788</v>
      </c>
      <c r="B1554" t="s">
        <v>43</v>
      </c>
      <c r="C1554" t="s">
        <v>44</v>
      </c>
      <c r="D1554">
        <v>93165.5</v>
      </c>
      <c r="E1554">
        <v>94867.75</v>
      </c>
      <c r="F1554">
        <v>-1.79434</v>
      </c>
      <c r="G1554">
        <v>-1702.25</v>
      </c>
      <c r="H1554">
        <v>3.81</v>
      </c>
      <c r="I1554">
        <v>354778944.38607198</v>
      </c>
    </row>
    <row r="1555" spans="1:9" x14ac:dyDescent="0.25">
      <c r="A1555" s="22">
        <v>41787</v>
      </c>
      <c r="B1555" t="s">
        <v>43</v>
      </c>
      <c r="C1555" t="s">
        <v>44</v>
      </c>
      <c r="D1555">
        <v>94867.75</v>
      </c>
      <c r="E1555">
        <v>94596.5</v>
      </c>
      <c r="F1555">
        <v>0.28673999999999999</v>
      </c>
      <c r="G1555">
        <v>271.25</v>
      </c>
      <c r="H1555">
        <v>3.63</v>
      </c>
      <c r="I1555">
        <v>344185003.63341898</v>
      </c>
    </row>
    <row r="1556" spans="1:9" x14ac:dyDescent="0.25">
      <c r="A1556" s="22">
        <v>41786</v>
      </c>
      <c r="B1556" t="s">
        <v>43</v>
      </c>
      <c r="C1556" t="s">
        <v>44</v>
      </c>
      <c r="D1556">
        <v>94596.5</v>
      </c>
      <c r="E1556">
        <v>100951</v>
      </c>
      <c r="F1556">
        <v>-6.2946400000000002</v>
      </c>
      <c r="G1556">
        <v>-6354.5</v>
      </c>
      <c r="H1556">
        <v>3.61</v>
      </c>
      <c r="I1556">
        <v>341308964.89008301</v>
      </c>
    </row>
    <row r="1557" spans="1:9" x14ac:dyDescent="0.25">
      <c r="A1557" s="22">
        <v>41782</v>
      </c>
      <c r="B1557" t="s">
        <v>43</v>
      </c>
      <c r="C1557" t="s">
        <v>44</v>
      </c>
      <c r="D1557">
        <v>100951</v>
      </c>
      <c r="E1557">
        <v>102992</v>
      </c>
      <c r="F1557">
        <v>-1.9817100000000001</v>
      </c>
      <c r="G1557">
        <v>-2041</v>
      </c>
      <c r="H1557">
        <v>3.59</v>
      </c>
      <c r="I1557">
        <v>362217302.85146701</v>
      </c>
    </row>
    <row r="1558" spans="1:9" x14ac:dyDescent="0.25">
      <c r="A1558" s="22">
        <v>41781</v>
      </c>
      <c r="B1558" t="s">
        <v>43</v>
      </c>
      <c r="C1558" t="s">
        <v>44</v>
      </c>
      <c r="D1558">
        <v>102992</v>
      </c>
      <c r="E1558">
        <v>103645</v>
      </c>
      <c r="F1558">
        <v>-0.63004000000000004</v>
      </c>
      <c r="G1558">
        <v>-653</v>
      </c>
      <c r="H1558">
        <v>3.59</v>
      </c>
      <c r="I1558">
        <v>369540514.26214999</v>
      </c>
    </row>
    <row r="1559" spans="1:9" x14ac:dyDescent="0.25">
      <c r="A1559" s="22">
        <v>41780</v>
      </c>
      <c r="B1559" t="s">
        <v>43</v>
      </c>
      <c r="C1559" t="s">
        <v>44</v>
      </c>
      <c r="D1559">
        <v>103645</v>
      </c>
      <c r="E1559">
        <v>108154</v>
      </c>
      <c r="F1559">
        <v>-4.16906</v>
      </c>
      <c r="G1559">
        <v>-4509</v>
      </c>
      <c r="H1559">
        <v>3.59</v>
      </c>
      <c r="I1559">
        <v>371883511.34748799</v>
      </c>
    </row>
    <row r="1560" spans="1:9" x14ac:dyDescent="0.25">
      <c r="A1560" s="22">
        <v>41779</v>
      </c>
      <c r="B1560" t="s">
        <v>43</v>
      </c>
      <c r="C1560" t="s">
        <v>44</v>
      </c>
      <c r="D1560">
        <v>108154</v>
      </c>
      <c r="E1560">
        <v>107417</v>
      </c>
      <c r="F1560">
        <v>0.68611</v>
      </c>
      <c r="G1560">
        <v>737</v>
      </c>
      <c r="H1560">
        <v>3.41</v>
      </c>
      <c r="I1560">
        <v>368594311.80352402</v>
      </c>
    </row>
    <row r="1561" spans="1:9" x14ac:dyDescent="0.25">
      <c r="A1561" s="22">
        <v>41778</v>
      </c>
      <c r="B1561" t="s">
        <v>43</v>
      </c>
      <c r="C1561" t="s">
        <v>44</v>
      </c>
      <c r="D1561">
        <v>107417</v>
      </c>
      <c r="E1561">
        <v>111995.25</v>
      </c>
      <c r="F1561">
        <v>-4.0879000000000003</v>
      </c>
      <c r="G1561">
        <v>-4578.25</v>
      </c>
      <c r="H1561">
        <v>3.21</v>
      </c>
      <c r="I1561">
        <v>344599178.46218503</v>
      </c>
    </row>
    <row r="1562" spans="1:9" x14ac:dyDescent="0.25">
      <c r="A1562" s="22">
        <v>41775</v>
      </c>
      <c r="B1562" t="s">
        <v>43</v>
      </c>
      <c r="C1562" t="s">
        <v>44</v>
      </c>
      <c r="D1562">
        <v>111995.25</v>
      </c>
      <c r="E1562">
        <v>116343.75</v>
      </c>
      <c r="F1562">
        <v>-3.7376299999999998</v>
      </c>
      <c r="G1562">
        <v>-4348.5</v>
      </c>
      <c r="H1562">
        <v>3.21</v>
      </c>
      <c r="I1562">
        <v>359286436.42688799</v>
      </c>
    </row>
    <row r="1563" spans="1:9" x14ac:dyDescent="0.25">
      <c r="A1563" s="22">
        <v>41774</v>
      </c>
      <c r="B1563" t="s">
        <v>43</v>
      </c>
      <c r="C1563" t="s">
        <v>44</v>
      </c>
      <c r="D1563">
        <v>116343.75</v>
      </c>
      <c r="E1563">
        <v>113219.25</v>
      </c>
      <c r="F1563">
        <v>2.75969</v>
      </c>
      <c r="G1563">
        <v>3124.5</v>
      </c>
      <c r="H1563">
        <v>3.23</v>
      </c>
      <c r="I1563">
        <v>375563519.75092202</v>
      </c>
    </row>
    <row r="1564" spans="1:9" x14ac:dyDescent="0.25">
      <c r="A1564" s="22">
        <v>41773</v>
      </c>
      <c r="B1564" t="s">
        <v>43</v>
      </c>
      <c r="C1564" t="s">
        <v>44</v>
      </c>
      <c r="D1564">
        <v>113219.25</v>
      </c>
      <c r="E1564">
        <v>115285.75</v>
      </c>
      <c r="F1564">
        <v>-1.7925</v>
      </c>
      <c r="G1564">
        <v>-2066.5</v>
      </c>
      <c r="H1564">
        <v>3.31</v>
      </c>
      <c r="I1564">
        <v>374535015.44289798</v>
      </c>
    </row>
    <row r="1565" spans="1:9" x14ac:dyDescent="0.25">
      <c r="A1565" s="22">
        <v>41772</v>
      </c>
      <c r="B1565" t="s">
        <v>43</v>
      </c>
      <c r="C1565" t="s">
        <v>44</v>
      </c>
      <c r="D1565">
        <v>115285.75</v>
      </c>
      <c r="E1565">
        <v>114699.75</v>
      </c>
      <c r="F1565">
        <v>0.51090000000000002</v>
      </c>
      <c r="G1565">
        <v>586</v>
      </c>
      <c r="H1565">
        <v>3.15</v>
      </c>
      <c r="I1565">
        <v>362925382.14558101</v>
      </c>
    </row>
    <row r="1566" spans="1:9" x14ac:dyDescent="0.25">
      <c r="A1566" s="22">
        <v>41771</v>
      </c>
      <c r="B1566" t="s">
        <v>43</v>
      </c>
      <c r="C1566" t="s">
        <v>44</v>
      </c>
      <c r="D1566">
        <v>114699.75</v>
      </c>
      <c r="E1566">
        <v>122006.75</v>
      </c>
      <c r="F1566">
        <v>-5.9890100000000004</v>
      </c>
      <c r="G1566">
        <v>-7307</v>
      </c>
      <c r="H1566">
        <v>2.99</v>
      </c>
      <c r="I1566">
        <v>342728664.45490903</v>
      </c>
    </row>
    <row r="1567" spans="1:9" x14ac:dyDescent="0.25">
      <c r="A1567" s="22">
        <v>41768</v>
      </c>
      <c r="B1567" t="s">
        <v>43</v>
      </c>
      <c r="C1567" t="s">
        <v>44</v>
      </c>
      <c r="D1567">
        <v>122006.75</v>
      </c>
      <c r="E1567">
        <v>127053.5</v>
      </c>
      <c r="F1567">
        <v>-3.9721500000000001</v>
      </c>
      <c r="G1567">
        <v>-5046.75</v>
      </c>
      <c r="H1567">
        <v>2.89</v>
      </c>
      <c r="I1567">
        <v>352361675.676301</v>
      </c>
    </row>
    <row r="1568" spans="1:9" x14ac:dyDescent="0.25">
      <c r="A1568" s="22">
        <v>41767</v>
      </c>
      <c r="B1568" t="s">
        <v>43</v>
      </c>
      <c r="C1568" t="s">
        <v>44</v>
      </c>
      <c r="D1568">
        <v>127053.5</v>
      </c>
      <c r="E1568">
        <v>126747.75</v>
      </c>
      <c r="F1568">
        <v>0.24123</v>
      </c>
      <c r="G1568">
        <v>305.75</v>
      </c>
      <c r="H1568">
        <v>2.89</v>
      </c>
      <c r="I1568">
        <v>366936945.37834102</v>
      </c>
    </row>
    <row r="1569" spans="1:9" x14ac:dyDescent="0.25">
      <c r="A1569" s="22">
        <v>41766</v>
      </c>
      <c r="B1569" t="s">
        <v>43</v>
      </c>
      <c r="C1569" t="s">
        <v>44</v>
      </c>
      <c r="D1569">
        <v>126747.75</v>
      </c>
      <c r="E1569">
        <v>132802.25</v>
      </c>
      <c r="F1569">
        <v>-4.5590299999999999</v>
      </c>
      <c r="G1569">
        <v>-6054.5</v>
      </c>
      <c r="H1569">
        <v>2.89</v>
      </c>
      <c r="I1569">
        <v>366053923.88700497</v>
      </c>
    </row>
    <row r="1570" spans="1:9" x14ac:dyDescent="0.25">
      <c r="A1570" s="22">
        <v>41765</v>
      </c>
      <c r="B1570" t="s">
        <v>43</v>
      </c>
      <c r="C1570" t="s">
        <v>44</v>
      </c>
      <c r="D1570">
        <v>132802.25</v>
      </c>
      <c r="E1570">
        <v>129760</v>
      </c>
      <c r="F1570">
        <v>2.3445200000000002</v>
      </c>
      <c r="G1570">
        <v>3042.25</v>
      </c>
      <c r="H1570">
        <v>2.83</v>
      </c>
      <c r="I1570">
        <v>375571491.648386</v>
      </c>
    </row>
    <row r="1571" spans="1:9" x14ac:dyDescent="0.25">
      <c r="A1571" s="22">
        <v>41764</v>
      </c>
      <c r="B1571" t="s">
        <v>43</v>
      </c>
      <c r="C1571" t="s">
        <v>44</v>
      </c>
      <c r="D1571">
        <v>129760</v>
      </c>
      <c r="E1571">
        <v>134559.5</v>
      </c>
      <c r="F1571">
        <v>-3.5668199999999999</v>
      </c>
      <c r="G1571">
        <v>-4799.5</v>
      </c>
      <c r="H1571">
        <v>2.77</v>
      </c>
      <c r="I1571">
        <v>359182254.50769597</v>
      </c>
    </row>
    <row r="1572" spans="1:9" x14ac:dyDescent="0.25">
      <c r="A1572" s="22">
        <v>41761</v>
      </c>
      <c r="B1572" t="s">
        <v>43</v>
      </c>
      <c r="C1572" t="s">
        <v>44</v>
      </c>
      <c r="D1572">
        <v>134559.5</v>
      </c>
      <c r="E1572">
        <v>133764.5</v>
      </c>
      <c r="F1572">
        <v>0.59433000000000002</v>
      </c>
      <c r="G1572">
        <v>795</v>
      </c>
      <c r="H1572">
        <v>2.63</v>
      </c>
      <c r="I1572">
        <v>353629183.68239999</v>
      </c>
    </row>
    <row r="1573" spans="1:9" x14ac:dyDescent="0.25">
      <c r="A1573" s="22">
        <v>41760</v>
      </c>
      <c r="B1573" t="s">
        <v>43</v>
      </c>
      <c r="C1573" t="s">
        <v>44</v>
      </c>
      <c r="D1573">
        <v>133764.5</v>
      </c>
      <c r="E1573">
        <v>134786.75</v>
      </c>
      <c r="F1573">
        <v>-0.75841999999999998</v>
      </c>
      <c r="G1573">
        <v>-1022.25</v>
      </c>
      <c r="H1573">
        <v>2.4900000000000002</v>
      </c>
      <c r="I1573">
        <v>332812853.402394</v>
      </c>
    </row>
    <row r="1574" spans="1:9" x14ac:dyDescent="0.25">
      <c r="A1574" s="22">
        <v>41759</v>
      </c>
      <c r="B1574" t="s">
        <v>43</v>
      </c>
      <c r="C1574" t="s">
        <v>44</v>
      </c>
      <c r="D1574">
        <v>134786.75</v>
      </c>
      <c r="E1574">
        <v>134469</v>
      </c>
      <c r="F1574">
        <v>0.23630000000000001</v>
      </c>
      <c r="G1574">
        <v>317.75</v>
      </c>
      <c r="H1574">
        <v>2.4300000000000002</v>
      </c>
      <c r="I1574">
        <v>327269058.19640201</v>
      </c>
    </row>
    <row r="1575" spans="1:9" x14ac:dyDescent="0.25">
      <c r="A1575" s="22">
        <v>41758</v>
      </c>
      <c r="B1575" t="s">
        <v>43</v>
      </c>
      <c r="C1575" t="s">
        <v>44</v>
      </c>
      <c r="D1575">
        <v>134469</v>
      </c>
      <c r="E1575">
        <v>138083.75</v>
      </c>
      <c r="F1575">
        <v>-2.6177999999999999</v>
      </c>
      <c r="G1575">
        <v>-3614.75</v>
      </c>
      <c r="H1575">
        <v>2.29</v>
      </c>
      <c r="I1575">
        <v>307671885.09706599</v>
      </c>
    </row>
    <row r="1576" spans="1:9" x14ac:dyDescent="0.25">
      <c r="A1576" s="22">
        <v>41757</v>
      </c>
      <c r="B1576" t="s">
        <v>43</v>
      </c>
      <c r="C1576" t="s">
        <v>44</v>
      </c>
      <c r="D1576">
        <v>138083.75</v>
      </c>
      <c r="E1576">
        <v>144932.5</v>
      </c>
      <c r="F1576">
        <v>-4.7254800000000001</v>
      </c>
      <c r="G1576">
        <v>-6848.75</v>
      </c>
      <c r="H1576">
        <v>2.21</v>
      </c>
      <c r="I1576">
        <v>304895916.24442798</v>
      </c>
    </row>
    <row r="1577" spans="1:9" x14ac:dyDescent="0.25">
      <c r="A1577" s="22">
        <v>41754</v>
      </c>
      <c r="B1577" t="s">
        <v>43</v>
      </c>
      <c r="C1577" t="s">
        <v>44</v>
      </c>
      <c r="D1577">
        <v>144932.5</v>
      </c>
      <c r="E1577">
        <v>142864.5</v>
      </c>
      <c r="F1577">
        <v>1.44753</v>
      </c>
      <c r="G1577">
        <v>2068</v>
      </c>
      <c r="H1577">
        <v>2.21</v>
      </c>
      <c r="I1577">
        <v>320018303.24781603</v>
      </c>
    </row>
    <row r="1578" spans="1:9" x14ac:dyDescent="0.25">
      <c r="A1578" s="22">
        <v>41753</v>
      </c>
      <c r="B1578" t="s">
        <v>43</v>
      </c>
      <c r="C1578" t="s">
        <v>44</v>
      </c>
      <c r="D1578">
        <v>142864.5</v>
      </c>
      <c r="E1578">
        <v>140469.25</v>
      </c>
      <c r="F1578">
        <v>1.7051799999999999</v>
      </c>
      <c r="G1578">
        <v>2395.25</v>
      </c>
      <c r="H1578">
        <v>2.27</v>
      </c>
      <c r="I1578">
        <v>324023924.46913302</v>
      </c>
    </row>
    <row r="1579" spans="1:9" x14ac:dyDescent="0.25">
      <c r="A1579" s="22">
        <v>41752</v>
      </c>
      <c r="B1579" t="s">
        <v>43</v>
      </c>
      <c r="C1579" t="s">
        <v>44</v>
      </c>
      <c r="D1579">
        <v>140469.25</v>
      </c>
      <c r="E1579">
        <v>138356.5</v>
      </c>
      <c r="F1579">
        <v>1.5270300000000001</v>
      </c>
      <c r="G1579">
        <v>2112.75</v>
      </c>
      <c r="H1579">
        <v>2.13</v>
      </c>
      <c r="I1579">
        <v>298925681.10978103</v>
      </c>
    </row>
    <row r="1580" spans="1:9" x14ac:dyDescent="0.25">
      <c r="A1580" s="22">
        <v>41751</v>
      </c>
      <c r="B1580" t="s">
        <v>43</v>
      </c>
      <c r="C1580" t="s">
        <v>44</v>
      </c>
      <c r="D1580">
        <v>138356.5</v>
      </c>
      <c r="E1580">
        <v>141197</v>
      </c>
      <c r="F1580">
        <v>-2.01173</v>
      </c>
      <c r="G1580">
        <v>-2840.5</v>
      </c>
      <c r="H1580">
        <v>2.0099999999999998</v>
      </c>
      <c r="I1580">
        <v>277826862.06376398</v>
      </c>
    </row>
    <row r="1581" spans="1:9" x14ac:dyDescent="0.25">
      <c r="A1581" s="22">
        <v>41750</v>
      </c>
      <c r="B1581" t="s">
        <v>43</v>
      </c>
      <c r="C1581" t="s">
        <v>44</v>
      </c>
      <c r="D1581">
        <v>141197</v>
      </c>
      <c r="E1581">
        <v>144691.25</v>
      </c>
      <c r="F1581">
        <v>-2.4149699999999998</v>
      </c>
      <c r="G1581">
        <v>-3494.25</v>
      </c>
      <c r="H1581">
        <v>1.87</v>
      </c>
      <c r="I1581">
        <v>263763149.98245299</v>
      </c>
    </row>
    <row r="1582" spans="1:9" x14ac:dyDescent="0.25">
      <c r="A1582" s="22">
        <v>41746</v>
      </c>
      <c r="B1582" t="s">
        <v>43</v>
      </c>
      <c r="C1582" t="s">
        <v>44</v>
      </c>
      <c r="D1582">
        <v>144691.25</v>
      </c>
      <c r="E1582">
        <v>150353</v>
      </c>
      <c r="F1582">
        <v>-3.7656399999999999</v>
      </c>
      <c r="G1582">
        <v>-5661.75</v>
      </c>
      <c r="H1582">
        <v>1.73</v>
      </c>
      <c r="I1582">
        <v>250033811.024481</v>
      </c>
    </row>
    <row r="1583" spans="1:9" x14ac:dyDescent="0.25">
      <c r="A1583" s="22">
        <v>41745</v>
      </c>
      <c r="B1583" t="s">
        <v>43</v>
      </c>
      <c r="C1583" t="s">
        <v>44</v>
      </c>
      <c r="D1583">
        <v>150353</v>
      </c>
      <c r="E1583">
        <v>161149.75</v>
      </c>
      <c r="F1583">
        <v>-6.6998199999999999</v>
      </c>
      <c r="G1583">
        <v>-10796.75</v>
      </c>
      <c r="H1583">
        <v>1.65</v>
      </c>
      <c r="I1583">
        <v>247789361.88652599</v>
      </c>
    </row>
    <row r="1584" spans="1:9" x14ac:dyDescent="0.25">
      <c r="A1584" s="22">
        <v>41744</v>
      </c>
      <c r="B1584" t="s">
        <v>43</v>
      </c>
      <c r="C1584" t="s">
        <v>44</v>
      </c>
      <c r="D1584">
        <v>161149.75</v>
      </c>
      <c r="E1584">
        <v>165543.25</v>
      </c>
      <c r="F1584">
        <v>-2.6539899999999998</v>
      </c>
      <c r="G1584">
        <v>-4393.5</v>
      </c>
      <c r="H1584">
        <v>1.65</v>
      </c>
      <c r="I1584">
        <v>265582952.92194501</v>
      </c>
    </row>
    <row r="1585" spans="1:9" x14ac:dyDescent="0.25">
      <c r="A1585" s="22">
        <v>41743</v>
      </c>
      <c r="B1585" t="s">
        <v>43</v>
      </c>
      <c r="C1585" t="s">
        <v>44</v>
      </c>
      <c r="D1585">
        <v>165543.25</v>
      </c>
      <c r="E1585">
        <v>166822.75</v>
      </c>
      <c r="F1585">
        <v>-0.76698</v>
      </c>
      <c r="G1585">
        <v>-1279.5</v>
      </c>
      <c r="H1585">
        <v>1.73</v>
      </c>
      <c r="I1585">
        <v>286067123.52597898</v>
      </c>
    </row>
    <row r="1586" spans="1:9" x14ac:dyDescent="0.25">
      <c r="A1586" s="22">
        <v>41740</v>
      </c>
      <c r="B1586" t="s">
        <v>43</v>
      </c>
      <c r="C1586" t="s">
        <v>44</v>
      </c>
      <c r="D1586">
        <v>166822.75</v>
      </c>
      <c r="E1586">
        <v>157389.5</v>
      </c>
      <c r="F1586">
        <v>5.9935700000000001</v>
      </c>
      <c r="G1586">
        <v>9433.25</v>
      </c>
      <c r="H1586">
        <v>1.89</v>
      </c>
      <c r="I1586">
        <v>314969804.35399002</v>
      </c>
    </row>
    <row r="1587" spans="1:9" x14ac:dyDescent="0.25">
      <c r="A1587" s="22">
        <v>41739</v>
      </c>
      <c r="B1587" t="s">
        <v>43</v>
      </c>
      <c r="C1587" t="s">
        <v>44</v>
      </c>
      <c r="D1587">
        <v>157389.5</v>
      </c>
      <c r="E1587">
        <v>140740.75</v>
      </c>
      <c r="F1587">
        <v>11.829370000000001</v>
      </c>
      <c r="G1587">
        <v>16648.75</v>
      </c>
      <c r="H1587">
        <v>2.15</v>
      </c>
      <c r="I1587">
        <v>338080620.40258098</v>
      </c>
    </row>
    <row r="1588" spans="1:9" x14ac:dyDescent="0.25">
      <c r="A1588" s="22">
        <v>41738</v>
      </c>
      <c r="B1588" t="s">
        <v>43</v>
      </c>
      <c r="C1588" t="s">
        <v>44</v>
      </c>
      <c r="D1588">
        <v>140740.75</v>
      </c>
      <c r="E1588">
        <v>148036.5</v>
      </c>
      <c r="F1588">
        <v>-4.92835</v>
      </c>
      <c r="G1588">
        <v>-7295.75</v>
      </c>
      <c r="H1588">
        <v>2.23</v>
      </c>
      <c r="I1588">
        <v>313577521.86578298</v>
      </c>
    </row>
    <row r="1589" spans="1:9" x14ac:dyDescent="0.25">
      <c r="A1589" s="22">
        <v>41737</v>
      </c>
      <c r="B1589" t="s">
        <v>43</v>
      </c>
      <c r="C1589" t="s">
        <v>44</v>
      </c>
      <c r="D1589">
        <v>148036.5</v>
      </c>
      <c r="E1589">
        <v>153459.75</v>
      </c>
      <c r="F1589">
        <v>-3.5339900000000002</v>
      </c>
      <c r="G1589">
        <v>-5423.25</v>
      </c>
      <c r="H1589">
        <v>2.23</v>
      </c>
      <c r="I1589">
        <v>329832822.51717401</v>
      </c>
    </row>
    <row r="1590" spans="1:9" x14ac:dyDescent="0.25">
      <c r="A1590" s="22">
        <v>41736</v>
      </c>
      <c r="B1590" t="s">
        <v>43</v>
      </c>
      <c r="C1590" t="s">
        <v>44</v>
      </c>
      <c r="D1590">
        <v>153459.75</v>
      </c>
      <c r="E1590">
        <v>146223.5</v>
      </c>
      <c r="F1590">
        <v>4.94876</v>
      </c>
      <c r="G1590">
        <v>7236.25</v>
      </c>
      <c r="H1590">
        <v>2.23</v>
      </c>
      <c r="I1590">
        <v>341916098.29521698</v>
      </c>
    </row>
    <row r="1591" spans="1:9" x14ac:dyDescent="0.25">
      <c r="A1591" s="22">
        <v>41733</v>
      </c>
      <c r="B1591" t="s">
        <v>43</v>
      </c>
      <c r="C1591" t="s">
        <v>44</v>
      </c>
      <c r="D1591">
        <v>146223.5</v>
      </c>
      <c r="E1591">
        <v>139408.75</v>
      </c>
      <c r="F1591">
        <v>4.8883200000000002</v>
      </c>
      <c r="G1591">
        <v>6814.75</v>
      </c>
      <c r="H1591">
        <v>2.4300000000000002</v>
      </c>
      <c r="I1591">
        <v>355038066.65849298</v>
      </c>
    </row>
    <row r="1592" spans="1:9" x14ac:dyDescent="0.25">
      <c r="A1592" s="22">
        <v>41732</v>
      </c>
      <c r="B1592" t="s">
        <v>43</v>
      </c>
      <c r="C1592" t="s">
        <v>44</v>
      </c>
      <c r="D1592">
        <v>139408.75</v>
      </c>
      <c r="E1592">
        <v>142236.5</v>
      </c>
      <c r="F1592">
        <v>-1.9880599999999999</v>
      </c>
      <c r="G1592">
        <v>-2827.75</v>
      </c>
      <c r="H1592">
        <v>2.4300000000000002</v>
      </c>
      <c r="I1592">
        <v>338491508.37777197</v>
      </c>
    </row>
    <row r="1593" spans="1:9" x14ac:dyDescent="0.25">
      <c r="A1593" s="22">
        <v>41731</v>
      </c>
      <c r="B1593" t="s">
        <v>43</v>
      </c>
      <c r="C1593" t="s">
        <v>44</v>
      </c>
      <c r="D1593">
        <v>142236.5</v>
      </c>
      <c r="E1593">
        <v>140384.5</v>
      </c>
      <c r="F1593">
        <v>1.3192299999999999</v>
      </c>
      <c r="G1593">
        <v>1852</v>
      </c>
      <c r="H1593">
        <v>2.39</v>
      </c>
      <c r="I1593">
        <v>339667968.65046102</v>
      </c>
    </row>
    <row r="1594" spans="1:9" x14ac:dyDescent="0.25">
      <c r="A1594" s="22">
        <v>41730</v>
      </c>
      <c r="B1594" t="s">
        <v>43</v>
      </c>
      <c r="C1594" t="s">
        <v>44</v>
      </c>
      <c r="D1594">
        <v>140384.5</v>
      </c>
      <c r="E1594">
        <v>150734.25</v>
      </c>
      <c r="F1594">
        <v>-6.8662200000000002</v>
      </c>
      <c r="G1594">
        <v>-10349.75</v>
      </c>
      <c r="H1594">
        <v>2.29</v>
      </c>
      <c r="I1594">
        <v>321206848.81577998</v>
      </c>
    </row>
    <row r="1595" spans="1:9" x14ac:dyDescent="0.25">
      <c r="A1595" s="22">
        <v>41729</v>
      </c>
      <c r="B1595" t="s">
        <v>43</v>
      </c>
      <c r="C1595" t="s">
        <v>44</v>
      </c>
      <c r="D1595">
        <v>150734.25</v>
      </c>
      <c r="E1595">
        <v>159392.25</v>
      </c>
      <c r="F1595">
        <v>-5.4318799999999996</v>
      </c>
      <c r="G1595">
        <v>-8658</v>
      </c>
      <c r="H1595">
        <v>2.11</v>
      </c>
      <c r="I1595">
        <v>317755436.20319498</v>
      </c>
    </row>
    <row r="1596" spans="1:9" x14ac:dyDescent="0.25">
      <c r="A1596" s="22">
        <v>41726</v>
      </c>
      <c r="B1596" t="s">
        <v>43</v>
      </c>
      <c r="C1596" t="s">
        <v>44</v>
      </c>
      <c r="D1596">
        <v>159392.25</v>
      </c>
      <c r="E1596">
        <v>162487.75</v>
      </c>
      <c r="F1596">
        <v>-1.90507</v>
      </c>
      <c r="G1596">
        <v>-3095.5</v>
      </c>
      <c r="H1596">
        <v>1.91</v>
      </c>
      <c r="I1596">
        <v>304128488.87526399</v>
      </c>
    </row>
    <row r="1597" spans="1:9" x14ac:dyDescent="0.25">
      <c r="A1597" s="22">
        <v>41725</v>
      </c>
      <c r="B1597" t="s">
        <v>43</v>
      </c>
      <c r="C1597" t="s">
        <v>44</v>
      </c>
      <c r="D1597">
        <v>162487.75</v>
      </c>
      <c r="E1597">
        <v>168361.75</v>
      </c>
      <c r="F1597">
        <v>-3.4889199999999998</v>
      </c>
      <c r="G1597">
        <v>-5874</v>
      </c>
      <c r="H1597">
        <v>1.91</v>
      </c>
      <c r="I1597">
        <v>310034859.71395499</v>
      </c>
    </row>
    <row r="1598" spans="1:9" x14ac:dyDescent="0.25">
      <c r="A1598" s="22">
        <v>41724</v>
      </c>
      <c r="B1598" t="s">
        <v>43</v>
      </c>
      <c r="C1598" t="s">
        <v>44</v>
      </c>
      <c r="D1598">
        <v>168361.75</v>
      </c>
      <c r="E1598">
        <v>160978.5</v>
      </c>
      <c r="F1598">
        <v>4.5864799999999999</v>
      </c>
      <c r="G1598">
        <v>7383.25</v>
      </c>
      <c r="H1598">
        <v>1.91</v>
      </c>
      <c r="I1598">
        <v>321242749.33000201</v>
      </c>
    </row>
    <row r="1599" spans="1:9" x14ac:dyDescent="0.25">
      <c r="A1599" s="22">
        <v>41723</v>
      </c>
      <c r="B1599" t="s">
        <v>43</v>
      </c>
      <c r="C1599" t="s">
        <v>44</v>
      </c>
      <c r="D1599">
        <v>160978.5</v>
      </c>
      <c r="E1599">
        <v>165922.75</v>
      </c>
      <c r="F1599">
        <v>-2.9798499999999999</v>
      </c>
      <c r="G1599">
        <v>-4944.25</v>
      </c>
      <c r="H1599">
        <v>1.91</v>
      </c>
      <c r="I1599">
        <v>307155134.24527699</v>
      </c>
    </row>
    <row r="1600" spans="1:9" x14ac:dyDescent="0.25">
      <c r="A1600" s="22">
        <v>41722</v>
      </c>
      <c r="B1600" t="s">
        <v>43</v>
      </c>
      <c r="C1600" t="s">
        <v>44</v>
      </c>
      <c r="D1600">
        <v>165922.75</v>
      </c>
      <c r="E1600">
        <v>166783.75</v>
      </c>
      <c r="F1600">
        <v>-0.51624000000000003</v>
      </c>
      <c r="G1600">
        <v>-861</v>
      </c>
      <c r="H1600">
        <v>1.85</v>
      </c>
      <c r="I1600">
        <v>306633648.75398201</v>
      </c>
    </row>
    <row r="1601" spans="1:9" x14ac:dyDescent="0.25">
      <c r="A1601" s="22">
        <v>41719</v>
      </c>
      <c r="B1601" t="s">
        <v>43</v>
      </c>
      <c r="C1601" t="s">
        <v>44</v>
      </c>
      <c r="D1601">
        <v>166783.75</v>
      </c>
      <c r="E1601">
        <v>161707.25</v>
      </c>
      <c r="F1601">
        <v>3.1393200000000001</v>
      </c>
      <c r="G1601">
        <v>5076.5</v>
      </c>
      <c r="H1601">
        <v>1.85</v>
      </c>
      <c r="I1601">
        <v>308224820.37798899</v>
      </c>
    </row>
    <row r="1602" spans="1:9" x14ac:dyDescent="0.25">
      <c r="A1602" s="22">
        <v>41718</v>
      </c>
      <c r="B1602" t="s">
        <v>43</v>
      </c>
      <c r="C1602" t="s">
        <v>44</v>
      </c>
      <c r="D1602">
        <v>161707.25</v>
      </c>
      <c r="E1602">
        <v>166962</v>
      </c>
      <c r="F1602">
        <v>-3.1472699999999998</v>
      </c>
      <c r="G1602">
        <v>-5254.75</v>
      </c>
      <c r="H1602">
        <v>1.85</v>
      </c>
      <c r="I1602">
        <v>298843191.168616</v>
      </c>
    </row>
    <row r="1603" spans="1:9" x14ac:dyDescent="0.25">
      <c r="A1603" s="22">
        <v>41717</v>
      </c>
      <c r="B1603" t="s">
        <v>43</v>
      </c>
      <c r="C1603" t="s">
        <v>44</v>
      </c>
      <c r="D1603">
        <v>166962</v>
      </c>
      <c r="E1603">
        <v>158995.75</v>
      </c>
      <c r="F1603">
        <v>5.0103499999999999</v>
      </c>
      <c r="G1603">
        <v>7966.25</v>
      </c>
      <c r="H1603">
        <v>1.85</v>
      </c>
      <c r="I1603">
        <v>308554235.40932399</v>
      </c>
    </row>
    <row r="1604" spans="1:9" x14ac:dyDescent="0.25">
      <c r="A1604" s="22">
        <v>41716</v>
      </c>
      <c r="B1604" t="s">
        <v>43</v>
      </c>
      <c r="C1604" t="s">
        <v>44</v>
      </c>
      <c r="D1604">
        <v>158995.75</v>
      </c>
      <c r="E1604">
        <v>170655</v>
      </c>
      <c r="F1604">
        <v>-6.8320600000000002</v>
      </c>
      <c r="G1604">
        <v>-11659.25</v>
      </c>
      <c r="H1604">
        <v>1.67</v>
      </c>
      <c r="I1604">
        <v>265212966.78592801</v>
      </c>
    </row>
    <row r="1605" spans="1:9" x14ac:dyDescent="0.25">
      <c r="A1605" s="22">
        <v>41715</v>
      </c>
      <c r="B1605" t="s">
        <v>43</v>
      </c>
      <c r="C1605" t="s">
        <v>44</v>
      </c>
      <c r="D1605">
        <v>170655</v>
      </c>
      <c r="E1605">
        <v>192707</v>
      </c>
      <c r="F1605">
        <v>-11.44328</v>
      </c>
      <c r="G1605">
        <v>-22052</v>
      </c>
      <c r="H1605">
        <v>1.59</v>
      </c>
      <c r="I1605">
        <v>271008786.52135301</v>
      </c>
    </row>
    <row r="1606" spans="1:9" x14ac:dyDescent="0.25">
      <c r="A1606" s="22">
        <v>41712</v>
      </c>
      <c r="B1606" t="s">
        <v>43</v>
      </c>
      <c r="C1606" t="s">
        <v>44</v>
      </c>
      <c r="D1606">
        <v>192707</v>
      </c>
      <c r="E1606">
        <v>180466.75</v>
      </c>
      <c r="F1606">
        <v>6.7825499999999996</v>
      </c>
      <c r="G1606">
        <v>12240.25</v>
      </c>
      <c r="H1606">
        <v>1.59</v>
      </c>
      <c r="I1606">
        <v>306028479.82286203</v>
      </c>
    </row>
    <row r="1607" spans="1:9" x14ac:dyDescent="0.25">
      <c r="A1607" s="22">
        <v>41711</v>
      </c>
      <c r="B1607" t="s">
        <v>43</v>
      </c>
      <c r="C1607" t="s">
        <v>44</v>
      </c>
      <c r="D1607">
        <v>180466.75</v>
      </c>
      <c r="E1607">
        <v>164806</v>
      </c>
      <c r="F1607">
        <v>9.5025399999999998</v>
      </c>
      <c r="G1607">
        <v>15660.75</v>
      </c>
      <c r="H1607">
        <v>1.63</v>
      </c>
      <c r="I1607">
        <v>293809012.65009803</v>
      </c>
    </row>
    <row r="1608" spans="1:9" x14ac:dyDescent="0.25">
      <c r="A1608" s="22">
        <v>41710</v>
      </c>
      <c r="B1608" t="s">
        <v>43</v>
      </c>
      <c r="C1608" t="s">
        <v>44</v>
      </c>
      <c r="D1608">
        <v>164806</v>
      </c>
      <c r="E1608">
        <v>168425.25</v>
      </c>
      <c r="F1608">
        <v>-2.1488800000000001</v>
      </c>
      <c r="G1608">
        <v>-3619.25</v>
      </c>
      <c r="H1608">
        <v>1.65</v>
      </c>
      <c r="I1608">
        <v>271608638.171974</v>
      </c>
    </row>
    <row r="1609" spans="1:9" x14ac:dyDescent="0.25">
      <c r="A1609" s="22">
        <v>41709</v>
      </c>
      <c r="B1609" t="s">
        <v>43</v>
      </c>
      <c r="C1609" t="s">
        <v>44</v>
      </c>
      <c r="D1609">
        <v>168425.25</v>
      </c>
      <c r="E1609">
        <v>164019.75</v>
      </c>
      <c r="F1609">
        <v>2.6859600000000001</v>
      </c>
      <c r="G1609">
        <v>4405.5</v>
      </c>
      <c r="H1609">
        <v>1.65</v>
      </c>
      <c r="I1609">
        <v>277573345.54733598</v>
      </c>
    </row>
    <row r="1610" spans="1:9" x14ac:dyDescent="0.25">
      <c r="A1610" s="22">
        <v>41708</v>
      </c>
      <c r="B1610" t="s">
        <v>43</v>
      </c>
      <c r="C1610" t="s">
        <v>44</v>
      </c>
      <c r="D1610">
        <v>164019.75</v>
      </c>
      <c r="E1610">
        <v>164641.5</v>
      </c>
      <c r="F1610">
        <v>-0.37763999999999998</v>
      </c>
      <c r="G1610">
        <v>-621.75</v>
      </c>
      <c r="H1610">
        <v>1.65</v>
      </c>
      <c r="I1610">
        <v>270312858.33530098</v>
      </c>
    </row>
    <row r="1611" spans="1:9" x14ac:dyDescent="0.25">
      <c r="A1611" s="22">
        <v>41705</v>
      </c>
      <c r="B1611" t="s">
        <v>43</v>
      </c>
      <c r="C1611" t="s">
        <v>44</v>
      </c>
      <c r="D1611">
        <v>164641.5</v>
      </c>
      <c r="E1611">
        <v>157372.5</v>
      </c>
      <c r="F1611">
        <v>4.6189799999999996</v>
      </c>
      <c r="G1611">
        <v>7269</v>
      </c>
      <c r="H1611">
        <v>1.69</v>
      </c>
      <c r="I1611">
        <v>277923193.83730602</v>
      </c>
    </row>
    <row r="1612" spans="1:9" x14ac:dyDescent="0.25">
      <c r="A1612" s="22">
        <v>41704</v>
      </c>
      <c r="B1612" t="s">
        <v>43</v>
      </c>
      <c r="C1612" t="s">
        <v>44</v>
      </c>
      <c r="D1612">
        <v>157372.5</v>
      </c>
      <c r="E1612">
        <v>158851.5</v>
      </c>
      <c r="F1612">
        <v>-0.93106</v>
      </c>
      <c r="G1612">
        <v>-1479</v>
      </c>
      <c r="H1612">
        <v>1.69</v>
      </c>
      <c r="I1612">
        <v>265652753.54124799</v>
      </c>
    </row>
    <row r="1613" spans="1:9" x14ac:dyDescent="0.25">
      <c r="A1613" s="22">
        <v>41703</v>
      </c>
      <c r="B1613" t="s">
        <v>43</v>
      </c>
      <c r="C1613" t="s">
        <v>44</v>
      </c>
      <c r="D1613">
        <v>158851.5</v>
      </c>
      <c r="E1613">
        <v>158422.25</v>
      </c>
      <c r="F1613">
        <v>0.27095000000000002</v>
      </c>
      <c r="G1613">
        <v>429.25</v>
      </c>
      <c r="H1613">
        <v>1.69</v>
      </c>
      <c r="I1613">
        <v>268149380.47725999</v>
      </c>
    </row>
    <row r="1614" spans="1:9" x14ac:dyDescent="0.25">
      <c r="A1614" s="22">
        <v>41702</v>
      </c>
      <c r="B1614" t="s">
        <v>43</v>
      </c>
      <c r="C1614" t="s">
        <v>44</v>
      </c>
      <c r="D1614">
        <v>158422.25</v>
      </c>
      <c r="E1614">
        <v>187468</v>
      </c>
      <c r="F1614">
        <v>-15.49371</v>
      </c>
      <c r="G1614">
        <v>-29045.75</v>
      </c>
      <c r="H1614">
        <v>1.65</v>
      </c>
      <c r="I1614">
        <v>261087894.72859001</v>
      </c>
    </row>
    <row r="1615" spans="1:9" x14ac:dyDescent="0.25">
      <c r="A1615" s="22">
        <v>41701</v>
      </c>
      <c r="B1615" t="s">
        <v>43</v>
      </c>
      <c r="C1615" t="s">
        <v>44</v>
      </c>
      <c r="D1615">
        <v>187468</v>
      </c>
      <c r="E1615">
        <v>162587.5</v>
      </c>
      <c r="F1615">
        <v>15.30284</v>
      </c>
      <c r="G1615">
        <v>24880.5</v>
      </c>
      <c r="H1615">
        <v>1.57</v>
      </c>
      <c r="I1615">
        <v>293959322.380153</v>
      </c>
    </row>
    <row r="1616" spans="1:9" x14ac:dyDescent="0.25">
      <c r="A1616" s="22">
        <v>41698</v>
      </c>
      <c r="B1616" t="s">
        <v>43</v>
      </c>
      <c r="C1616" t="s">
        <v>44</v>
      </c>
      <c r="D1616">
        <v>162587.5</v>
      </c>
      <c r="E1616">
        <v>159483.5</v>
      </c>
      <c r="F1616">
        <v>1.94628</v>
      </c>
      <c r="G1616">
        <v>3104</v>
      </c>
      <c r="H1616">
        <v>1.65</v>
      </c>
      <c r="I1616">
        <v>267952437.76795599</v>
      </c>
    </row>
    <row r="1617" spans="1:9" x14ac:dyDescent="0.25">
      <c r="A1617" s="22">
        <v>41697</v>
      </c>
      <c r="B1617" t="s">
        <v>43</v>
      </c>
      <c r="C1617" t="s">
        <v>44</v>
      </c>
      <c r="D1617">
        <v>159483.5</v>
      </c>
      <c r="E1617">
        <v>163040.25</v>
      </c>
      <c r="F1617">
        <v>-2.1815199999999999</v>
      </c>
      <c r="G1617">
        <v>-3556.75</v>
      </c>
      <c r="H1617">
        <v>1.59</v>
      </c>
      <c r="I1617">
        <v>253267878.49859801</v>
      </c>
    </row>
    <row r="1618" spans="1:9" x14ac:dyDescent="0.25">
      <c r="A1618" s="22">
        <v>41696</v>
      </c>
      <c r="B1618" t="s">
        <v>43</v>
      </c>
      <c r="C1618" t="s">
        <v>44</v>
      </c>
      <c r="D1618">
        <v>163040.25</v>
      </c>
      <c r="E1618">
        <v>155072</v>
      </c>
      <c r="F1618">
        <v>5.13842</v>
      </c>
      <c r="G1618">
        <v>7968.25</v>
      </c>
      <c r="H1618">
        <v>1.59</v>
      </c>
      <c r="I1618">
        <v>258916177.707293</v>
      </c>
    </row>
    <row r="1619" spans="1:9" x14ac:dyDescent="0.25">
      <c r="A1619" s="22">
        <v>41695</v>
      </c>
      <c r="B1619" t="s">
        <v>43</v>
      </c>
      <c r="C1619" t="s">
        <v>44</v>
      </c>
      <c r="D1619">
        <v>155072</v>
      </c>
      <c r="E1619">
        <v>157163.5</v>
      </c>
      <c r="F1619">
        <v>-1.3307800000000001</v>
      </c>
      <c r="G1619">
        <v>-2091.5</v>
      </c>
      <c r="H1619">
        <v>1.53</v>
      </c>
      <c r="I1619">
        <v>236957872.98256299</v>
      </c>
    </row>
    <row r="1620" spans="1:9" x14ac:dyDescent="0.25">
      <c r="A1620" s="22">
        <v>41694</v>
      </c>
      <c r="B1620" t="s">
        <v>43</v>
      </c>
      <c r="C1620" t="s">
        <v>44</v>
      </c>
      <c r="D1620">
        <v>157163.5</v>
      </c>
      <c r="E1620">
        <v>160018.25</v>
      </c>
      <c r="F1620">
        <v>-1.7840199999999999</v>
      </c>
      <c r="G1620">
        <v>-2854.75</v>
      </c>
      <c r="H1620">
        <v>1.53</v>
      </c>
      <c r="I1620">
        <v>240153790.951913</v>
      </c>
    </row>
    <row r="1621" spans="1:9" x14ac:dyDescent="0.25">
      <c r="A1621" s="22">
        <v>41691</v>
      </c>
      <c r="B1621" t="s">
        <v>43</v>
      </c>
      <c r="C1621" t="s">
        <v>44</v>
      </c>
      <c r="D1621">
        <v>160018.25</v>
      </c>
      <c r="E1621">
        <v>156228.5</v>
      </c>
      <c r="F1621">
        <v>2.42577</v>
      </c>
      <c r="G1621">
        <v>3789.75</v>
      </c>
      <c r="H1621">
        <v>1.53</v>
      </c>
      <c r="I1621">
        <v>244515993.59260201</v>
      </c>
    </row>
    <row r="1622" spans="1:9" x14ac:dyDescent="0.25">
      <c r="A1622" s="22">
        <v>41690</v>
      </c>
      <c r="B1622" t="s">
        <v>43</v>
      </c>
      <c r="C1622" t="s">
        <v>44</v>
      </c>
      <c r="D1622">
        <v>156228.5</v>
      </c>
      <c r="E1622">
        <v>165824.5</v>
      </c>
      <c r="F1622">
        <v>-5.7868399999999998</v>
      </c>
      <c r="G1622">
        <v>-9596</v>
      </c>
      <c r="H1622">
        <v>1.57</v>
      </c>
      <c r="I1622">
        <v>244974203.57857201</v>
      </c>
    </row>
    <row r="1623" spans="1:9" x14ac:dyDescent="0.25">
      <c r="A1623" s="22">
        <v>41689</v>
      </c>
      <c r="B1623" t="s">
        <v>43</v>
      </c>
      <c r="C1623" t="s">
        <v>44</v>
      </c>
      <c r="D1623">
        <v>165824.5</v>
      </c>
      <c r="E1623">
        <v>146526.25</v>
      </c>
      <c r="F1623">
        <v>13.17051</v>
      </c>
      <c r="G1623">
        <v>19298.25</v>
      </c>
      <c r="H1623">
        <v>1.53</v>
      </c>
      <c r="I1623">
        <v>253388237.77598199</v>
      </c>
    </row>
    <row r="1624" spans="1:9" x14ac:dyDescent="0.25">
      <c r="A1624" s="22">
        <v>41688</v>
      </c>
      <c r="B1624" t="s">
        <v>43</v>
      </c>
      <c r="C1624" t="s">
        <v>44</v>
      </c>
      <c r="D1624">
        <v>146526.25</v>
      </c>
      <c r="E1624">
        <v>151391</v>
      </c>
      <c r="F1624">
        <v>-3.2133699999999998</v>
      </c>
      <c r="G1624">
        <v>-4864.75</v>
      </c>
      <c r="H1624">
        <v>1.51</v>
      </c>
      <c r="I1624">
        <v>220969008.99782899</v>
      </c>
    </row>
    <row r="1625" spans="1:9" x14ac:dyDescent="0.25">
      <c r="A1625" s="22">
        <v>41684</v>
      </c>
      <c r="B1625" t="s">
        <v>43</v>
      </c>
      <c r="C1625" t="s">
        <v>44</v>
      </c>
      <c r="D1625">
        <v>151391</v>
      </c>
      <c r="E1625">
        <v>157023.25</v>
      </c>
      <c r="F1625">
        <v>-3.5868899999999999</v>
      </c>
      <c r="G1625">
        <v>-5632.25</v>
      </c>
      <c r="H1625">
        <v>1.45</v>
      </c>
      <c r="I1625">
        <v>219221838.47853401</v>
      </c>
    </row>
    <row r="1626" spans="1:9" x14ac:dyDescent="0.25">
      <c r="A1626" s="22">
        <v>41683</v>
      </c>
      <c r="B1626" t="s">
        <v>43</v>
      </c>
      <c r="C1626" t="s">
        <v>44</v>
      </c>
      <c r="D1626">
        <v>157023.25</v>
      </c>
      <c r="E1626">
        <v>157768.75</v>
      </c>
      <c r="F1626">
        <v>-0.47253000000000001</v>
      </c>
      <c r="G1626">
        <v>-745.5</v>
      </c>
      <c r="H1626">
        <v>1.41</v>
      </c>
      <c r="I1626">
        <v>221096691.84591201</v>
      </c>
    </row>
    <row r="1627" spans="1:9" x14ac:dyDescent="0.25">
      <c r="A1627" s="22">
        <v>41682</v>
      </c>
      <c r="B1627" t="s">
        <v>43</v>
      </c>
      <c r="C1627" t="s">
        <v>44</v>
      </c>
      <c r="D1627">
        <v>157768.75</v>
      </c>
      <c r="E1627">
        <v>165234</v>
      </c>
      <c r="F1627">
        <v>-4.5179900000000002</v>
      </c>
      <c r="G1627">
        <v>-7465.25</v>
      </c>
      <c r="H1627">
        <v>1.37</v>
      </c>
      <c r="I1627">
        <v>215835643.61791801</v>
      </c>
    </row>
    <row r="1628" spans="1:9" x14ac:dyDescent="0.25">
      <c r="A1628" s="22">
        <v>41681</v>
      </c>
      <c r="B1628" t="s">
        <v>43</v>
      </c>
      <c r="C1628" t="s">
        <v>44</v>
      </c>
      <c r="D1628">
        <v>165234</v>
      </c>
      <c r="E1628">
        <v>177975.5</v>
      </c>
      <c r="F1628">
        <v>-7.1591300000000002</v>
      </c>
      <c r="G1628">
        <v>-12741.5</v>
      </c>
      <c r="H1628">
        <v>1.37</v>
      </c>
      <c r="I1628">
        <v>226048483.85731</v>
      </c>
    </row>
    <row r="1629" spans="1:9" x14ac:dyDescent="0.25">
      <c r="A1629" s="22">
        <v>41680</v>
      </c>
      <c r="B1629" t="s">
        <v>43</v>
      </c>
      <c r="C1629" t="s">
        <v>44</v>
      </c>
      <c r="D1629">
        <v>177975.5</v>
      </c>
      <c r="E1629">
        <v>177658.5</v>
      </c>
      <c r="F1629">
        <v>0.17843000000000001</v>
      </c>
      <c r="G1629">
        <v>317</v>
      </c>
      <c r="H1629">
        <v>1.37</v>
      </c>
      <c r="I1629">
        <v>243479501.426745</v>
      </c>
    </row>
    <row r="1630" spans="1:9" x14ac:dyDescent="0.25">
      <c r="A1630" s="22">
        <v>41677</v>
      </c>
      <c r="B1630" t="s">
        <v>43</v>
      </c>
      <c r="C1630" t="s">
        <v>44</v>
      </c>
      <c r="D1630">
        <v>177658.5</v>
      </c>
      <c r="E1630">
        <v>208270</v>
      </c>
      <c r="F1630">
        <v>-14.697990000000001</v>
      </c>
      <c r="G1630">
        <v>-30611.5</v>
      </c>
      <c r="H1630">
        <v>1.37</v>
      </c>
      <c r="I1630">
        <v>243045829.36540899</v>
      </c>
    </row>
    <row r="1631" spans="1:9" x14ac:dyDescent="0.25">
      <c r="A1631" s="22">
        <v>41676</v>
      </c>
      <c r="B1631" t="s">
        <v>43</v>
      </c>
      <c r="C1631" t="s">
        <v>44</v>
      </c>
      <c r="D1631">
        <v>208270</v>
      </c>
      <c r="E1631">
        <v>261304</v>
      </c>
      <c r="F1631">
        <v>-20.2959</v>
      </c>
      <c r="G1631">
        <v>-53034</v>
      </c>
      <c r="H1631">
        <v>1.0900000000000001</v>
      </c>
      <c r="I1631">
        <v>226608312.34831801</v>
      </c>
    </row>
    <row r="1632" spans="1:9" x14ac:dyDescent="0.25">
      <c r="A1632" s="22">
        <v>41675</v>
      </c>
      <c r="B1632" t="s">
        <v>43</v>
      </c>
      <c r="C1632" t="s">
        <v>44</v>
      </c>
      <c r="D1632">
        <v>261304</v>
      </c>
      <c r="E1632">
        <v>249281.25</v>
      </c>
      <c r="F1632">
        <v>4.8229699999999998</v>
      </c>
      <c r="G1632">
        <v>12022.75</v>
      </c>
      <c r="H1632">
        <v>0.83</v>
      </c>
      <c r="I1632">
        <v>216372951.40473899</v>
      </c>
    </row>
    <row r="1633" spans="1:9" x14ac:dyDescent="0.25">
      <c r="A1633" s="22">
        <v>41674</v>
      </c>
      <c r="B1633" t="s">
        <v>43</v>
      </c>
      <c r="C1633" t="s">
        <v>44</v>
      </c>
      <c r="D1633">
        <v>249281.25</v>
      </c>
      <c r="E1633">
        <v>260512.75</v>
      </c>
      <c r="F1633">
        <v>-4.3113099999999998</v>
      </c>
      <c r="G1633">
        <v>-11231.5</v>
      </c>
      <c r="H1633">
        <v>0.81</v>
      </c>
      <c r="I1633">
        <v>201431880.251977</v>
      </c>
    </row>
    <row r="1634" spans="1:9" x14ac:dyDescent="0.25">
      <c r="A1634" s="22">
        <v>41673</v>
      </c>
      <c r="B1634" t="s">
        <v>43</v>
      </c>
      <c r="C1634" t="s">
        <v>44</v>
      </c>
      <c r="D1634">
        <v>260512.75</v>
      </c>
      <c r="E1634">
        <v>223484</v>
      </c>
      <c r="F1634">
        <v>16.568860000000001</v>
      </c>
      <c r="G1634">
        <v>37028.75</v>
      </c>
      <c r="H1634">
        <v>0.81</v>
      </c>
      <c r="I1634">
        <v>210746130.99373299</v>
      </c>
    </row>
    <row r="1635" spans="1:9" x14ac:dyDescent="0.25">
      <c r="A1635" s="22">
        <v>41670</v>
      </c>
      <c r="B1635" t="s">
        <v>43</v>
      </c>
      <c r="C1635" t="s">
        <v>44</v>
      </c>
      <c r="D1635">
        <v>223484</v>
      </c>
      <c r="E1635">
        <v>202197.75</v>
      </c>
      <c r="F1635">
        <v>10.52744</v>
      </c>
      <c r="G1635">
        <v>21286.25</v>
      </c>
      <c r="H1635">
        <v>0.89</v>
      </c>
      <c r="I1635">
        <v>198669826.535106</v>
      </c>
    </row>
    <row r="1636" spans="1:9" x14ac:dyDescent="0.25">
      <c r="A1636" s="22">
        <v>41669</v>
      </c>
      <c r="B1636" t="s">
        <v>43</v>
      </c>
      <c r="C1636" t="s">
        <v>44</v>
      </c>
      <c r="D1636">
        <v>202197.75</v>
      </c>
      <c r="E1636">
        <v>196962.5</v>
      </c>
      <c r="F1636">
        <v>2.6579899999999999</v>
      </c>
      <c r="G1636">
        <v>5235.25</v>
      </c>
      <c r="H1636">
        <v>1.0900000000000001</v>
      </c>
      <c r="I1636">
        <v>220186609.82660401</v>
      </c>
    </row>
    <row r="1637" spans="1:9" x14ac:dyDescent="0.25">
      <c r="A1637" s="22">
        <v>41668</v>
      </c>
      <c r="B1637" t="s">
        <v>43</v>
      </c>
      <c r="C1637" t="s">
        <v>44</v>
      </c>
      <c r="D1637">
        <v>196962.5</v>
      </c>
      <c r="E1637">
        <v>171839</v>
      </c>
      <c r="F1637">
        <v>14.620369999999999</v>
      </c>
      <c r="G1637">
        <v>25123.5</v>
      </c>
      <c r="H1637">
        <v>1.0900000000000001</v>
      </c>
      <c r="I1637">
        <v>214485597.08489501</v>
      </c>
    </row>
    <row r="1638" spans="1:9" x14ac:dyDescent="0.25">
      <c r="A1638" s="22">
        <v>41667</v>
      </c>
      <c r="B1638" t="s">
        <v>43</v>
      </c>
      <c r="C1638" t="s">
        <v>44</v>
      </c>
      <c r="D1638">
        <v>171839</v>
      </c>
      <c r="E1638">
        <v>192316.25</v>
      </c>
      <c r="F1638">
        <v>-10.6477</v>
      </c>
      <c r="G1638">
        <v>-20477.25</v>
      </c>
      <c r="H1638">
        <v>1.17</v>
      </c>
      <c r="I1638">
        <v>200874063.03469601</v>
      </c>
    </row>
    <row r="1639" spans="1:9" x14ac:dyDescent="0.25">
      <c r="A1639" s="22">
        <v>41666</v>
      </c>
      <c r="B1639" t="s">
        <v>43</v>
      </c>
      <c r="C1639" t="s">
        <v>44</v>
      </c>
      <c r="D1639">
        <v>192316.25</v>
      </c>
      <c r="E1639">
        <v>194174.5</v>
      </c>
      <c r="F1639">
        <v>-0.95699999999999996</v>
      </c>
      <c r="G1639">
        <v>-1858.25</v>
      </c>
      <c r="H1639">
        <v>1.39</v>
      </c>
      <c r="I1639">
        <v>267120860.70985901</v>
      </c>
    </row>
    <row r="1640" spans="1:9" x14ac:dyDescent="0.25">
      <c r="A1640" s="22">
        <v>41663</v>
      </c>
      <c r="B1640" t="s">
        <v>43</v>
      </c>
      <c r="C1640" t="s">
        <v>44</v>
      </c>
      <c r="D1640">
        <v>194174.5</v>
      </c>
      <c r="E1640">
        <v>153007</v>
      </c>
      <c r="F1640">
        <v>26.905629999999999</v>
      </c>
      <c r="G1640">
        <v>41167.5</v>
      </c>
      <c r="H1640">
        <v>1.45</v>
      </c>
      <c r="I1640">
        <v>281352378.01820701</v>
      </c>
    </row>
    <row r="1641" spans="1:9" x14ac:dyDescent="0.25">
      <c r="A1641" s="22">
        <v>41662</v>
      </c>
      <c r="B1641" t="s">
        <v>43</v>
      </c>
      <c r="C1641" t="s">
        <v>44</v>
      </c>
      <c r="D1641">
        <v>153007</v>
      </c>
      <c r="E1641">
        <v>145930</v>
      </c>
      <c r="F1641">
        <v>4.8495900000000001</v>
      </c>
      <c r="G1641">
        <v>7077</v>
      </c>
      <c r="H1641">
        <v>1.55</v>
      </c>
      <c r="I1641">
        <v>237002742.76787999</v>
      </c>
    </row>
    <row r="1642" spans="1:9" x14ac:dyDescent="0.25">
      <c r="A1642" s="22">
        <v>41661</v>
      </c>
      <c r="B1642" t="s">
        <v>43</v>
      </c>
      <c r="C1642" t="s">
        <v>44</v>
      </c>
      <c r="D1642">
        <v>145930</v>
      </c>
      <c r="E1642">
        <v>151310</v>
      </c>
      <c r="F1642">
        <v>-3.5556100000000002</v>
      </c>
      <c r="G1642">
        <v>-5380</v>
      </c>
      <c r="H1642">
        <v>1.55</v>
      </c>
      <c r="I1642">
        <v>226040705.667824</v>
      </c>
    </row>
    <row r="1643" spans="1:9" x14ac:dyDescent="0.25">
      <c r="A1643" s="22">
        <v>41660</v>
      </c>
      <c r="B1643" t="s">
        <v>43</v>
      </c>
      <c r="C1643" t="s">
        <v>44</v>
      </c>
      <c r="D1643">
        <v>151310</v>
      </c>
      <c r="E1643">
        <v>154664</v>
      </c>
      <c r="F1643">
        <v>-2.1685699999999999</v>
      </c>
      <c r="G1643">
        <v>-3354</v>
      </c>
      <c r="H1643">
        <v>1.57</v>
      </c>
      <c r="I1643">
        <v>237400346.33453301</v>
      </c>
    </row>
    <row r="1644" spans="1:9" x14ac:dyDescent="0.25">
      <c r="A1644" s="22">
        <v>41656</v>
      </c>
      <c r="B1644" t="s">
        <v>43</v>
      </c>
      <c r="C1644" t="s">
        <v>44</v>
      </c>
      <c r="D1644">
        <v>154664</v>
      </c>
      <c r="E1644">
        <v>155668</v>
      </c>
      <c r="F1644">
        <v>-0.64495999999999998</v>
      </c>
      <c r="G1644">
        <v>-1004</v>
      </c>
      <c r="H1644">
        <v>1.54</v>
      </c>
      <c r="I1644">
        <v>238796060.53455999</v>
      </c>
    </row>
    <row r="1645" spans="1:9" x14ac:dyDescent="0.25">
      <c r="A1645" s="22">
        <v>41655</v>
      </c>
      <c r="B1645" t="s">
        <v>43</v>
      </c>
      <c r="C1645" t="s">
        <v>44</v>
      </c>
      <c r="D1645">
        <v>155668</v>
      </c>
      <c r="E1645">
        <v>151977</v>
      </c>
      <c r="F1645">
        <v>2.4286599999999998</v>
      </c>
      <c r="G1645">
        <v>3691</v>
      </c>
      <c r="H1645">
        <v>1.54</v>
      </c>
      <c r="I1645">
        <v>240346203.06790099</v>
      </c>
    </row>
    <row r="1646" spans="1:9" x14ac:dyDescent="0.25">
      <c r="A1646" s="22">
        <v>41654</v>
      </c>
      <c r="B1646" t="s">
        <v>43</v>
      </c>
      <c r="C1646" t="s">
        <v>44</v>
      </c>
      <c r="D1646">
        <v>151977</v>
      </c>
      <c r="E1646">
        <v>150926</v>
      </c>
      <c r="F1646">
        <v>0.69637000000000004</v>
      </c>
      <c r="G1646">
        <v>1051</v>
      </c>
      <c r="H1646">
        <v>1.54</v>
      </c>
      <c r="I1646">
        <v>234647422.10120499</v>
      </c>
    </row>
    <row r="1647" spans="1:9" x14ac:dyDescent="0.25">
      <c r="A1647" s="22">
        <v>41653</v>
      </c>
      <c r="B1647" t="s">
        <v>43</v>
      </c>
      <c r="C1647" t="s">
        <v>44</v>
      </c>
      <c r="D1647">
        <v>150926</v>
      </c>
      <c r="E1647">
        <v>162415</v>
      </c>
      <c r="F1647">
        <v>-7.0738500000000002</v>
      </c>
      <c r="G1647">
        <v>-11489</v>
      </c>
      <c r="H1647">
        <v>1.46</v>
      </c>
      <c r="I1647">
        <v>220950633.13453001</v>
      </c>
    </row>
    <row r="1648" spans="1:9" x14ac:dyDescent="0.25">
      <c r="A1648" s="22">
        <v>41652</v>
      </c>
      <c r="B1648" t="s">
        <v>43</v>
      </c>
      <c r="C1648" t="s">
        <v>44</v>
      </c>
      <c r="D1648">
        <v>162415</v>
      </c>
      <c r="E1648">
        <v>155085</v>
      </c>
      <c r="F1648">
        <v>4.7264400000000002</v>
      </c>
      <c r="G1648">
        <v>7330</v>
      </c>
      <c r="H1648">
        <v>1.4</v>
      </c>
      <c r="I1648">
        <v>227213171.16795501</v>
      </c>
    </row>
    <row r="1649" spans="1:9" x14ac:dyDescent="0.25">
      <c r="A1649" s="22">
        <v>41649</v>
      </c>
      <c r="B1649" t="s">
        <v>43</v>
      </c>
      <c r="C1649" t="s">
        <v>44</v>
      </c>
      <c r="D1649">
        <v>155085</v>
      </c>
      <c r="E1649">
        <v>161847</v>
      </c>
      <c r="F1649">
        <v>-4.1780200000000001</v>
      </c>
      <c r="G1649">
        <v>-6762</v>
      </c>
      <c r="H1649">
        <v>1.4</v>
      </c>
      <c r="I1649">
        <v>216958745.50123</v>
      </c>
    </row>
    <row r="1650" spans="1:9" x14ac:dyDescent="0.25">
      <c r="A1650" s="22">
        <v>41648</v>
      </c>
      <c r="B1650" t="s">
        <v>43</v>
      </c>
      <c r="C1650" t="s">
        <v>44</v>
      </c>
      <c r="D1650">
        <v>161847</v>
      </c>
      <c r="E1650">
        <v>160836</v>
      </c>
      <c r="F1650">
        <v>0.62858999999999998</v>
      </c>
      <c r="G1650">
        <v>1011</v>
      </c>
      <c r="H1650">
        <v>1.33</v>
      </c>
      <c r="I1650">
        <v>215089268.10128301</v>
      </c>
    </row>
    <row r="1651" spans="1:9" x14ac:dyDescent="0.25">
      <c r="A1651" s="22">
        <v>41647</v>
      </c>
      <c r="B1651" t="s">
        <v>43</v>
      </c>
      <c r="C1651" t="s">
        <v>44</v>
      </c>
      <c r="D1651">
        <v>160836</v>
      </c>
      <c r="E1651">
        <v>160385</v>
      </c>
      <c r="F1651">
        <v>0.28120000000000001</v>
      </c>
      <c r="G1651">
        <v>451</v>
      </c>
      <c r="H1651">
        <v>1.28</v>
      </c>
      <c r="I1651">
        <v>206508062.80127501</v>
      </c>
    </row>
    <row r="1652" spans="1:9" x14ac:dyDescent="0.25">
      <c r="A1652" s="22">
        <v>41646</v>
      </c>
      <c r="B1652" t="s">
        <v>43</v>
      </c>
      <c r="C1652" t="s">
        <v>44</v>
      </c>
      <c r="D1652">
        <v>160385</v>
      </c>
      <c r="E1652">
        <v>166857</v>
      </c>
      <c r="F1652">
        <v>-3.8787699999999998</v>
      </c>
      <c r="G1652">
        <v>-6472</v>
      </c>
      <c r="H1652">
        <v>1.28</v>
      </c>
      <c r="I1652">
        <v>205928993.83460501</v>
      </c>
    </row>
    <row r="1653" spans="1:9" x14ac:dyDescent="0.25">
      <c r="A1653" s="22">
        <v>41645</v>
      </c>
      <c r="B1653" t="s">
        <v>43</v>
      </c>
      <c r="C1653" t="s">
        <v>44</v>
      </c>
      <c r="D1653">
        <v>166857</v>
      </c>
      <c r="E1653">
        <v>170465</v>
      </c>
      <c r="F1653">
        <v>-2.1165600000000002</v>
      </c>
      <c r="G1653">
        <v>-3608</v>
      </c>
      <c r="H1653">
        <v>1.24</v>
      </c>
      <c r="I1653">
        <v>207564546.10132301</v>
      </c>
    </row>
    <row r="1654" spans="1:9" x14ac:dyDescent="0.25">
      <c r="A1654" s="22">
        <v>41642</v>
      </c>
      <c r="B1654" t="s">
        <v>43</v>
      </c>
      <c r="C1654" t="s">
        <v>44</v>
      </c>
      <c r="D1654">
        <v>170465</v>
      </c>
      <c r="E1654">
        <v>174054</v>
      </c>
      <c r="F1654">
        <v>-2.0619999999999998</v>
      </c>
      <c r="G1654">
        <v>-3589</v>
      </c>
      <c r="H1654">
        <v>1.24</v>
      </c>
      <c r="I1654">
        <v>212052777.834685</v>
      </c>
    </row>
    <row r="1655" spans="1:9" x14ac:dyDescent="0.25">
      <c r="A1655" s="22">
        <v>41641</v>
      </c>
      <c r="B1655" t="s">
        <v>43</v>
      </c>
      <c r="C1655" t="s">
        <v>44</v>
      </c>
      <c r="D1655">
        <v>174054</v>
      </c>
      <c r="E1655">
        <v>167708</v>
      </c>
      <c r="F1655">
        <v>3.78396</v>
      </c>
      <c r="G1655">
        <v>6346</v>
      </c>
      <c r="H1655">
        <v>1.32</v>
      </c>
      <c r="I1655">
        <v>230441694.20138001</v>
      </c>
    </row>
    <row r="1656" spans="1:9" x14ac:dyDescent="0.25">
      <c r="A1656" s="22">
        <v>41639</v>
      </c>
      <c r="B1656" t="s">
        <v>43</v>
      </c>
      <c r="C1656" t="s">
        <v>44</v>
      </c>
      <c r="D1656">
        <v>167708</v>
      </c>
      <c r="E1656">
        <v>167823</v>
      </c>
      <c r="F1656">
        <v>-6.8519999999999998E-2</v>
      </c>
      <c r="G1656">
        <v>-115</v>
      </c>
      <c r="H1656">
        <v>1.35</v>
      </c>
      <c r="I1656">
        <v>226232501.73466301</v>
      </c>
    </row>
    <row r="1657" spans="1:9" x14ac:dyDescent="0.25">
      <c r="A1657" s="22">
        <v>41638</v>
      </c>
      <c r="B1657" t="s">
        <v>43</v>
      </c>
      <c r="C1657" t="s">
        <v>44</v>
      </c>
      <c r="D1657">
        <v>167823</v>
      </c>
      <c r="E1657">
        <v>163178</v>
      </c>
      <c r="F1657">
        <v>2.8465799999999999</v>
      </c>
      <c r="G1657">
        <v>4645</v>
      </c>
      <c r="H1657">
        <v>1.28</v>
      </c>
      <c r="I1657">
        <v>215479137.90133101</v>
      </c>
    </row>
    <row r="1658" spans="1:9" x14ac:dyDescent="0.25">
      <c r="A1658" s="22">
        <v>41635</v>
      </c>
      <c r="B1658" t="s">
        <v>43</v>
      </c>
      <c r="C1658" t="s">
        <v>44</v>
      </c>
      <c r="D1658">
        <v>163178</v>
      </c>
      <c r="E1658">
        <v>157216</v>
      </c>
      <c r="F1658">
        <v>3.79223</v>
      </c>
      <c r="G1658">
        <v>5962</v>
      </c>
      <c r="H1658">
        <v>1.28</v>
      </c>
      <c r="I1658">
        <v>209515112.73462701</v>
      </c>
    </row>
    <row r="1659" spans="1:9" x14ac:dyDescent="0.25">
      <c r="A1659" s="22">
        <v>41634</v>
      </c>
      <c r="B1659" t="s">
        <v>43</v>
      </c>
      <c r="C1659" t="s">
        <v>44</v>
      </c>
      <c r="D1659">
        <v>157216</v>
      </c>
      <c r="E1659">
        <v>157744</v>
      </c>
      <c r="F1659">
        <v>-0.33472000000000002</v>
      </c>
      <c r="G1659">
        <v>-528</v>
      </c>
      <c r="H1659">
        <v>1.28</v>
      </c>
      <c r="I1659">
        <v>201860103.467913</v>
      </c>
    </row>
    <row r="1660" spans="1:9" x14ac:dyDescent="0.25">
      <c r="A1660" s="22">
        <v>41632</v>
      </c>
      <c r="B1660" t="s">
        <v>43</v>
      </c>
      <c r="C1660" t="s">
        <v>44</v>
      </c>
      <c r="D1660">
        <v>157744</v>
      </c>
      <c r="E1660">
        <v>169330</v>
      </c>
      <c r="F1660">
        <v>-6.8422599999999996</v>
      </c>
      <c r="G1660">
        <v>-11586</v>
      </c>
      <c r="H1660">
        <v>1.18</v>
      </c>
      <c r="I1660">
        <v>185974917.86791801</v>
      </c>
    </row>
    <row r="1661" spans="1:9" x14ac:dyDescent="0.25">
      <c r="A1661" s="22">
        <v>41631</v>
      </c>
      <c r="B1661" t="s">
        <v>43</v>
      </c>
      <c r="C1661" t="s">
        <v>44</v>
      </c>
      <c r="D1661">
        <v>169330</v>
      </c>
      <c r="E1661">
        <v>182782</v>
      </c>
      <c r="F1661">
        <v>-7.3595899999999999</v>
      </c>
      <c r="G1661">
        <v>-13452</v>
      </c>
      <c r="H1661">
        <v>1.1499999999999999</v>
      </c>
      <c r="I1661">
        <v>194554525.66801</v>
      </c>
    </row>
    <row r="1662" spans="1:9" x14ac:dyDescent="0.25">
      <c r="A1662" s="22">
        <v>41628</v>
      </c>
      <c r="B1662" t="s">
        <v>43</v>
      </c>
      <c r="C1662" t="s">
        <v>44</v>
      </c>
      <c r="D1662">
        <v>182782</v>
      </c>
      <c r="E1662">
        <v>183113</v>
      </c>
      <c r="F1662">
        <v>-0.18076</v>
      </c>
      <c r="G1662">
        <v>-331</v>
      </c>
      <c r="H1662">
        <v>1.1299999999999999</v>
      </c>
      <c r="I1662">
        <v>207268695.268116</v>
      </c>
    </row>
    <row r="1663" spans="1:9" x14ac:dyDescent="0.25">
      <c r="A1663" s="22">
        <v>41627</v>
      </c>
      <c r="B1663" t="s">
        <v>43</v>
      </c>
      <c r="C1663" t="s">
        <v>44</v>
      </c>
      <c r="D1663">
        <v>183113</v>
      </c>
      <c r="E1663">
        <v>184301</v>
      </c>
      <c r="F1663">
        <v>-0.64459999999999995</v>
      </c>
      <c r="G1663">
        <v>-1188</v>
      </c>
      <c r="H1663">
        <v>1.04</v>
      </c>
      <c r="I1663">
        <v>191163868.234786</v>
      </c>
    </row>
    <row r="1664" spans="1:9" x14ac:dyDescent="0.25">
      <c r="A1664" s="22">
        <v>41626</v>
      </c>
      <c r="B1664" t="s">
        <v>43</v>
      </c>
      <c r="C1664" t="s">
        <v>44</v>
      </c>
      <c r="D1664">
        <v>184301</v>
      </c>
      <c r="E1664">
        <v>213062</v>
      </c>
      <c r="F1664">
        <v>-13.498889999999999</v>
      </c>
      <c r="G1664">
        <v>-28761</v>
      </c>
      <c r="H1664">
        <v>0.98</v>
      </c>
      <c r="I1664">
        <v>181346040.63479501</v>
      </c>
    </row>
    <row r="1665" spans="1:9" x14ac:dyDescent="0.25">
      <c r="A1665" s="22">
        <v>41625</v>
      </c>
      <c r="B1665" t="s">
        <v>43</v>
      </c>
      <c r="C1665" t="s">
        <v>44</v>
      </c>
      <c r="D1665">
        <v>213062</v>
      </c>
      <c r="E1665">
        <v>217798</v>
      </c>
      <c r="F1665">
        <v>-2.17449</v>
      </c>
      <c r="G1665">
        <v>-4736</v>
      </c>
      <c r="H1665">
        <v>1.08</v>
      </c>
      <c r="I1665">
        <v>230952105.93502301</v>
      </c>
    </row>
    <row r="1666" spans="1:9" x14ac:dyDescent="0.25">
      <c r="A1666" s="22">
        <v>41624</v>
      </c>
      <c r="B1666" t="s">
        <v>43</v>
      </c>
      <c r="C1666" t="s">
        <v>44</v>
      </c>
      <c r="D1666">
        <v>217798</v>
      </c>
      <c r="E1666">
        <v>210603</v>
      </c>
      <c r="F1666">
        <v>3.4163800000000002</v>
      </c>
      <c r="G1666">
        <v>7195</v>
      </c>
      <c r="H1666">
        <v>1.1399999999999999</v>
      </c>
      <c r="I1666">
        <v>248064662.06839401</v>
      </c>
    </row>
    <row r="1667" spans="1:9" x14ac:dyDescent="0.25">
      <c r="A1667" s="22">
        <v>41621</v>
      </c>
      <c r="B1667" t="s">
        <v>43</v>
      </c>
      <c r="C1667" t="s">
        <v>44</v>
      </c>
      <c r="D1667">
        <v>210603</v>
      </c>
      <c r="E1667">
        <v>210233</v>
      </c>
      <c r="F1667">
        <v>0.17599999999999999</v>
      </c>
      <c r="G1667">
        <v>370</v>
      </c>
      <c r="H1667">
        <v>1.1399999999999999</v>
      </c>
      <c r="I1667">
        <v>239869796.90167001</v>
      </c>
    </row>
    <row r="1668" spans="1:9" x14ac:dyDescent="0.25">
      <c r="A1668" s="22">
        <v>41620</v>
      </c>
      <c r="B1668" t="s">
        <v>43</v>
      </c>
      <c r="C1668" t="s">
        <v>44</v>
      </c>
      <c r="D1668">
        <v>210233</v>
      </c>
      <c r="E1668">
        <v>206328</v>
      </c>
      <c r="F1668">
        <v>1.89262</v>
      </c>
      <c r="G1668">
        <v>3905</v>
      </c>
      <c r="H1668">
        <v>1.1599999999999999</v>
      </c>
      <c r="I1668">
        <v>244704204.235001</v>
      </c>
    </row>
    <row r="1669" spans="1:9" x14ac:dyDescent="0.25">
      <c r="A1669" s="22">
        <v>41619</v>
      </c>
      <c r="B1669" t="s">
        <v>43</v>
      </c>
      <c r="C1669" t="s">
        <v>44</v>
      </c>
      <c r="D1669">
        <v>206328</v>
      </c>
      <c r="E1669">
        <v>189355</v>
      </c>
      <c r="F1669">
        <v>8.9635899999999999</v>
      </c>
      <c r="G1669">
        <v>16973</v>
      </c>
      <c r="H1669">
        <v>1.32</v>
      </c>
      <c r="I1669">
        <v>272139754.401636</v>
      </c>
    </row>
    <row r="1670" spans="1:9" x14ac:dyDescent="0.25">
      <c r="A1670" s="22">
        <v>41618</v>
      </c>
      <c r="B1670" t="s">
        <v>43</v>
      </c>
      <c r="C1670" t="s">
        <v>44</v>
      </c>
      <c r="D1670">
        <v>189355</v>
      </c>
      <c r="E1670">
        <v>186006</v>
      </c>
      <c r="F1670">
        <v>1.8004800000000001</v>
      </c>
      <c r="G1670">
        <v>3349</v>
      </c>
      <c r="H1670">
        <v>1.34</v>
      </c>
      <c r="I1670">
        <v>253540033.16816801</v>
      </c>
    </row>
    <row r="1671" spans="1:9" x14ac:dyDescent="0.25">
      <c r="A1671" s="22">
        <v>41617</v>
      </c>
      <c r="B1671" t="s">
        <v>43</v>
      </c>
      <c r="C1671" t="s">
        <v>44</v>
      </c>
      <c r="D1671">
        <v>186006</v>
      </c>
      <c r="E1671">
        <v>191259</v>
      </c>
      <c r="F1671">
        <v>-2.74654</v>
      </c>
      <c r="G1671">
        <v>-5253</v>
      </c>
      <c r="H1671">
        <v>1.31</v>
      </c>
      <c r="I1671">
        <v>244405683.80147499</v>
      </c>
    </row>
    <row r="1672" spans="1:9" x14ac:dyDescent="0.25">
      <c r="A1672" s="22">
        <v>41614</v>
      </c>
      <c r="B1672" t="s">
        <v>43</v>
      </c>
      <c r="C1672" t="s">
        <v>44</v>
      </c>
      <c r="D1672">
        <v>191259</v>
      </c>
      <c r="E1672">
        <v>206070</v>
      </c>
      <c r="F1672">
        <v>-7.18736</v>
      </c>
      <c r="G1672">
        <v>-14811</v>
      </c>
      <c r="H1672">
        <v>1.31</v>
      </c>
      <c r="I1672">
        <v>251307950.70151699</v>
      </c>
    </row>
    <row r="1673" spans="1:9" x14ac:dyDescent="0.25">
      <c r="A1673" s="22">
        <v>41613</v>
      </c>
      <c r="B1673" t="s">
        <v>43</v>
      </c>
      <c r="C1673" t="s">
        <v>44</v>
      </c>
      <c r="D1673">
        <v>206070</v>
      </c>
      <c r="E1673">
        <v>200859</v>
      </c>
      <c r="F1673">
        <v>2.59436</v>
      </c>
      <c r="G1673">
        <v>5211</v>
      </c>
      <c r="H1673">
        <v>1.31</v>
      </c>
      <c r="I1673">
        <v>270769111.001634</v>
      </c>
    </row>
    <row r="1674" spans="1:9" x14ac:dyDescent="0.25">
      <c r="A1674" s="22">
        <v>41612</v>
      </c>
      <c r="B1674" t="s">
        <v>43</v>
      </c>
      <c r="C1674" t="s">
        <v>44</v>
      </c>
      <c r="D1674">
        <v>200859</v>
      </c>
      <c r="E1674">
        <v>208034</v>
      </c>
      <c r="F1674">
        <v>-3.44896</v>
      </c>
      <c r="G1674">
        <v>-7175</v>
      </c>
      <c r="H1674">
        <v>1.31</v>
      </c>
      <c r="I1674">
        <v>263922030.70159301</v>
      </c>
    </row>
    <row r="1675" spans="1:9" x14ac:dyDescent="0.25">
      <c r="A1675" s="22">
        <v>41611</v>
      </c>
      <c r="B1675" t="s">
        <v>43</v>
      </c>
      <c r="C1675" t="s">
        <v>44</v>
      </c>
      <c r="D1675">
        <v>208034</v>
      </c>
      <c r="E1675">
        <v>199131</v>
      </c>
      <c r="F1675">
        <v>4.4709300000000001</v>
      </c>
      <c r="G1675">
        <v>8903</v>
      </c>
      <c r="H1675">
        <v>1.37</v>
      </c>
      <c r="I1675">
        <v>285831781.53498298</v>
      </c>
    </row>
    <row r="1676" spans="1:9" x14ac:dyDescent="0.25">
      <c r="A1676" s="22">
        <v>41610</v>
      </c>
      <c r="B1676" t="s">
        <v>43</v>
      </c>
      <c r="C1676" t="s">
        <v>44</v>
      </c>
      <c r="D1676">
        <v>199131</v>
      </c>
      <c r="E1676">
        <v>192742</v>
      </c>
      <c r="F1676">
        <v>3.3147899999999999</v>
      </c>
      <c r="G1676">
        <v>6389</v>
      </c>
      <c r="H1676">
        <v>1.5</v>
      </c>
      <c r="I1676">
        <v>298490731.301579</v>
      </c>
    </row>
    <row r="1677" spans="1:9" x14ac:dyDescent="0.25">
      <c r="A1677" s="22">
        <v>41607</v>
      </c>
      <c r="B1677" t="s">
        <v>43</v>
      </c>
      <c r="C1677" t="s">
        <v>44</v>
      </c>
      <c r="D1677">
        <v>192742</v>
      </c>
      <c r="E1677">
        <v>190530</v>
      </c>
      <c r="F1677">
        <v>1.1609700000000001</v>
      </c>
      <c r="G1677">
        <v>2212</v>
      </c>
      <c r="H1677">
        <v>1.52</v>
      </c>
      <c r="I1677">
        <v>293732383.26819497</v>
      </c>
    </row>
    <row r="1678" spans="1:9" x14ac:dyDescent="0.25">
      <c r="A1678" s="22">
        <v>41605</v>
      </c>
      <c r="B1678" t="s">
        <v>43</v>
      </c>
      <c r="C1678" t="s">
        <v>44</v>
      </c>
      <c r="D1678">
        <v>190530</v>
      </c>
      <c r="E1678">
        <v>187878</v>
      </c>
      <c r="F1678">
        <v>1.4115500000000001</v>
      </c>
      <c r="G1678">
        <v>2652</v>
      </c>
      <c r="H1678">
        <v>1.52</v>
      </c>
      <c r="I1678">
        <v>290361369.00151098</v>
      </c>
    </row>
    <row r="1679" spans="1:9" x14ac:dyDescent="0.25">
      <c r="A1679" s="22">
        <v>41604</v>
      </c>
      <c r="B1679" t="s">
        <v>43</v>
      </c>
      <c r="C1679" t="s">
        <v>44</v>
      </c>
      <c r="D1679">
        <v>187878</v>
      </c>
      <c r="E1679">
        <v>186079</v>
      </c>
      <c r="F1679">
        <v>0.96679000000000004</v>
      </c>
      <c r="G1679">
        <v>1799</v>
      </c>
      <c r="H1679">
        <v>1.52</v>
      </c>
      <c r="I1679">
        <v>286319809.40148997</v>
      </c>
    </row>
    <row r="1680" spans="1:9" x14ac:dyDescent="0.25">
      <c r="A1680" s="22">
        <v>41603</v>
      </c>
      <c r="B1680" t="s">
        <v>43</v>
      </c>
      <c r="C1680" t="s">
        <v>44</v>
      </c>
      <c r="D1680">
        <v>186079</v>
      </c>
      <c r="E1680">
        <v>185626</v>
      </c>
      <c r="F1680">
        <v>0.24404000000000001</v>
      </c>
      <c r="G1680">
        <v>453</v>
      </c>
      <c r="H1680">
        <v>1.52</v>
      </c>
      <c r="I1680">
        <v>283578193.36814201</v>
      </c>
    </row>
    <row r="1681" spans="1:9" x14ac:dyDescent="0.25">
      <c r="A1681" s="22">
        <v>41600</v>
      </c>
      <c r="B1681" t="s">
        <v>43</v>
      </c>
      <c r="C1681" t="s">
        <v>44</v>
      </c>
      <c r="D1681">
        <v>185626</v>
      </c>
      <c r="E1681">
        <v>188970</v>
      </c>
      <c r="F1681">
        <v>-1.76959</v>
      </c>
      <c r="G1681">
        <v>-3344</v>
      </c>
      <c r="H1681">
        <v>1.56</v>
      </c>
      <c r="I1681">
        <v>289384746.46813899</v>
      </c>
    </row>
    <row r="1682" spans="1:9" x14ac:dyDescent="0.25">
      <c r="A1682" s="22">
        <v>41599</v>
      </c>
      <c r="B1682" t="s">
        <v>43</v>
      </c>
      <c r="C1682" t="s">
        <v>44</v>
      </c>
      <c r="D1682">
        <v>188970</v>
      </c>
      <c r="E1682">
        <v>201862</v>
      </c>
      <c r="F1682">
        <v>-6.3865400000000001</v>
      </c>
      <c r="G1682">
        <v>-12892</v>
      </c>
      <c r="H1682">
        <v>1.56</v>
      </c>
      <c r="I1682">
        <v>294597931.001499</v>
      </c>
    </row>
    <row r="1683" spans="1:9" x14ac:dyDescent="0.25">
      <c r="A1683" s="22">
        <v>41598</v>
      </c>
      <c r="B1683" t="s">
        <v>43</v>
      </c>
      <c r="C1683" t="s">
        <v>44</v>
      </c>
      <c r="D1683">
        <v>201862</v>
      </c>
      <c r="E1683">
        <v>212149</v>
      </c>
      <c r="F1683">
        <v>-4.8489500000000003</v>
      </c>
      <c r="G1683">
        <v>-10287</v>
      </c>
      <c r="H1683">
        <v>1.54</v>
      </c>
      <c r="I1683">
        <v>310658889.26826799</v>
      </c>
    </row>
    <row r="1684" spans="1:9" x14ac:dyDescent="0.25">
      <c r="A1684" s="22">
        <v>41597</v>
      </c>
      <c r="B1684" t="s">
        <v>43</v>
      </c>
      <c r="C1684" t="s">
        <v>44</v>
      </c>
      <c r="D1684">
        <v>212149</v>
      </c>
      <c r="E1684">
        <v>206231</v>
      </c>
      <c r="F1684">
        <v>2.8696000000000002</v>
      </c>
      <c r="G1684">
        <v>5918</v>
      </c>
      <c r="H1684">
        <v>1.53</v>
      </c>
      <c r="I1684">
        <v>324368749.36834902</v>
      </c>
    </row>
    <row r="1685" spans="1:9" x14ac:dyDescent="0.25">
      <c r="A1685" s="22">
        <v>41596</v>
      </c>
      <c r="B1685" t="s">
        <v>43</v>
      </c>
      <c r="C1685" t="s">
        <v>44</v>
      </c>
      <c r="D1685">
        <v>206231</v>
      </c>
      <c r="E1685">
        <v>206797</v>
      </c>
      <c r="F1685">
        <v>-0.2737</v>
      </c>
      <c r="G1685">
        <v>-566</v>
      </c>
      <c r="H1685">
        <v>1.56</v>
      </c>
      <c r="I1685">
        <v>321507254.634969</v>
      </c>
    </row>
    <row r="1686" spans="1:9" x14ac:dyDescent="0.25">
      <c r="A1686" s="22">
        <v>41593</v>
      </c>
      <c r="B1686" t="s">
        <v>43</v>
      </c>
      <c r="C1686" t="s">
        <v>44</v>
      </c>
      <c r="D1686">
        <v>206797</v>
      </c>
      <c r="E1686">
        <v>213696</v>
      </c>
      <c r="F1686">
        <v>-3.2284199999999998</v>
      </c>
      <c r="G1686">
        <v>-6899</v>
      </c>
      <c r="H1686">
        <v>1.45</v>
      </c>
      <c r="I1686">
        <v>300675944.76830697</v>
      </c>
    </row>
    <row r="1687" spans="1:9" x14ac:dyDescent="0.25">
      <c r="A1687" s="22">
        <v>41592</v>
      </c>
      <c r="B1687" t="s">
        <v>43</v>
      </c>
      <c r="C1687" t="s">
        <v>44</v>
      </c>
      <c r="D1687">
        <v>213696</v>
      </c>
      <c r="E1687">
        <v>215916</v>
      </c>
      <c r="F1687">
        <v>-1.0281800000000001</v>
      </c>
      <c r="G1687">
        <v>-2220</v>
      </c>
      <c r="H1687">
        <v>1.45</v>
      </c>
      <c r="I1687">
        <v>310706860.80169499</v>
      </c>
    </row>
    <row r="1688" spans="1:9" x14ac:dyDescent="0.25">
      <c r="A1688" s="22">
        <v>41591</v>
      </c>
      <c r="B1688" t="s">
        <v>43</v>
      </c>
      <c r="C1688" t="s">
        <v>44</v>
      </c>
      <c r="D1688">
        <v>215916</v>
      </c>
      <c r="E1688">
        <v>220165</v>
      </c>
      <c r="F1688">
        <v>-1.9299200000000001</v>
      </c>
      <c r="G1688">
        <v>-4249</v>
      </c>
      <c r="H1688">
        <v>1.45</v>
      </c>
      <c r="I1688">
        <v>313934666.80171198</v>
      </c>
    </row>
    <row r="1689" spans="1:9" x14ac:dyDescent="0.25">
      <c r="A1689" s="22">
        <v>41590</v>
      </c>
      <c r="B1689" t="s">
        <v>43</v>
      </c>
      <c r="C1689" t="s">
        <v>44</v>
      </c>
      <c r="D1689">
        <v>220165</v>
      </c>
      <c r="E1689">
        <v>218685</v>
      </c>
      <c r="F1689">
        <v>0.67676999999999998</v>
      </c>
      <c r="G1689">
        <v>1480</v>
      </c>
      <c r="H1689">
        <v>1.39</v>
      </c>
      <c r="I1689">
        <v>305801846.16841298</v>
      </c>
    </row>
    <row r="1690" spans="1:9" x14ac:dyDescent="0.25">
      <c r="A1690" s="22">
        <v>41589</v>
      </c>
      <c r="B1690" t="s">
        <v>43</v>
      </c>
      <c r="C1690" t="s">
        <v>44</v>
      </c>
      <c r="D1690">
        <v>218685</v>
      </c>
      <c r="E1690">
        <v>223558</v>
      </c>
      <c r="F1690">
        <v>-2.1797499999999999</v>
      </c>
      <c r="G1690">
        <v>-4873</v>
      </c>
      <c r="H1690">
        <v>1.36</v>
      </c>
      <c r="I1690">
        <v>298279050.50173402</v>
      </c>
    </row>
    <row r="1691" spans="1:9" x14ac:dyDescent="0.25">
      <c r="A1691" s="22">
        <v>41586</v>
      </c>
      <c r="B1691" t="s">
        <v>43</v>
      </c>
      <c r="C1691" t="s">
        <v>44</v>
      </c>
      <c r="D1691">
        <v>223558</v>
      </c>
      <c r="E1691">
        <v>242312</v>
      </c>
      <c r="F1691">
        <v>-7.7396099999999999</v>
      </c>
      <c r="G1691">
        <v>-18754</v>
      </c>
      <c r="H1691">
        <v>1.36</v>
      </c>
      <c r="I1691">
        <v>304925660.06844002</v>
      </c>
    </row>
    <row r="1692" spans="1:9" x14ac:dyDescent="0.25">
      <c r="A1692" s="22">
        <v>41585</v>
      </c>
      <c r="B1692" t="s">
        <v>43</v>
      </c>
      <c r="C1692" t="s">
        <v>44</v>
      </c>
      <c r="D1692">
        <v>242312</v>
      </c>
      <c r="E1692">
        <v>227131</v>
      </c>
      <c r="F1692">
        <v>6.6838100000000003</v>
      </c>
      <c r="G1692">
        <v>15181</v>
      </c>
      <c r="H1692">
        <v>1.36</v>
      </c>
      <c r="I1692">
        <v>329293930.93525499</v>
      </c>
    </row>
    <row r="1693" spans="1:9" x14ac:dyDescent="0.25">
      <c r="A1693" s="22">
        <v>41584</v>
      </c>
      <c r="B1693" t="s">
        <v>43</v>
      </c>
      <c r="C1693" t="s">
        <v>44</v>
      </c>
      <c r="D1693">
        <v>227131</v>
      </c>
      <c r="E1693">
        <v>235731</v>
      </c>
      <c r="F1693">
        <v>-3.6482299999999999</v>
      </c>
      <c r="G1693">
        <v>-8600</v>
      </c>
      <c r="H1693">
        <v>1.36</v>
      </c>
      <c r="I1693">
        <v>308663457.96846801</v>
      </c>
    </row>
    <row r="1694" spans="1:9" x14ac:dyDescent="0.25">
      <c r="A1694" s="22">
        <v>41583</v>
      </c>
      <c r="B1694" t="s">
        <v>43</v>
      </c>
      <c r="C1694" t="s">
        <v>44</v>
      </c>
      <c r="D1694">
        <v>235731</v>
      </c>
      <c r="E1694">
        <v>233272</v>
      </c>
      <c r="F1694">
        <v>1.05413</v>
      </c>
      <c r="G1694">
        <v>2459</v>
      </c>
      <c r="H1694">
        <v>1.36</v>
      </c>
      <c r="I1694">
        <v>320350571.30186999</v>
      </c>
    </row>
    <row r="1695" spans="1:9" x14ac:dyDescent="0.25">
      <c r="A1695" s="22">
        <v>41582</v>
      </c>
      <c r="B1695" t="s">
        <v>43</v>
      </c>
      <c r="C1695" t="s">
        <v>44</v>
      </c>
      <c r="D1695">
        <v>233272</v>
      </c>
      <c r="E1695">
        <v>249927</v>
      </c>
      <c r="F1695">
        <v>-6.6639499999999998</v>
      </c>
      <c r="G1695">
        <v>-16655</v>
      </c>
      <c r="H1695">
        <v>1.22</v>
      </c>
      <c r="I1695">
        <v>285517152.26851702</v>
      </c>
    </row>
    <row r="1696" spans="1:9" x14ac:dyDescent="0.25">
      <c r="A1696" s="22">
        <v>41579</v>
      </c>
      <c r="B1696" t="s">
        <v>43</v>
      </c>
      <c r="C1696" t="s">
        <v>44</v>
      </c>
      <c r="D1696">
        <v>249927</v>
      </c>
      <c r="E1696">
        <v>249167</v>
      </c>
      <c r="F1696">
        <v>0.30502000000000001</v>
      </c>
      <c r="G1696">
        <v>760</v>
      </c>
      <c r="H1696">
        <v>1.18</v>
      </c>
      <c r="I1696">
        <v>294655602.101982</v>
      </c>
    </row>
    <row r="1697" spans="1:9" x14ac:dyDescent="0.25">
      <c r="A1697" s="22">
        <v>41578</v>
      </c>
      <c r="B1697" t="s">
        <v>43</v>
      </c>
      <c r="C1697" t="s">
        <v>44</v>
      </c>
      <c r="D1697">
        <v>249167</v>
      </c>
      <c r="E1697">
        <v>250841</v>
      </c>
      <c r="F1697">
        <v>-0.66735999999999995</v>
      </c>
      <c r="G1697">
        <v>-1674</v>
      </c>
      <c r="H1697">
        <v>1.18</v>
      </c>
      <c r="I1697">
        <v>293759587.43531001</v>
      </c>
    </row>
    <row r="1698" spans="1:9" x14ac:dyDescent="0.25">
      <c r="A1698" s="22">
        <v>41577</v>
      </c>
      <c r="B1698" t="s">
        <v>43</v>
      </c>
      <c r="C1698" t="s">
        <v>44</v>
      </c>
      <c r="D1698">
        <v>250841</v>
      </c>
      <c r="E1698">
        <v>248205</v>
      </c>
      <c r="F1698">
        <v>1.06203</v>
      </c>
      <c r="G1698">
        <v>2636</v>
      </c>
      <c r="H1698">
        <v>1.0900000000000001</v>
      </c>
      <c r="I1698">
        <v>273157487.63532299</v>
      </c>
    </row>
    <row r="1699" spans="1:9" x14ac:dyDescent="0.25">
      <c r="A1699" s="22">
        <v>41576</v>
      </c>
      <c r="B1699" t="s">
        <v>43</v>
      </c>
      <c r="C1699" t="s">
        <v>44</v>
      </c>
      <c r="D1699">
        <v>248205</v>
      </c>
      <c r="E1699">
        <v>250356</v>
      </c>
      <c r="F1699">
        <v>-0.85918000000000005</v>
      </c>
      <c r="G1699">
        <v>-2151</v>
      </c>
      <c r="H1699">
        <v>1.06</v>
      </c>
      <c r="I1699">
        <v>264081846.50196901</v>
      </c>
    </row>
    <row r="1700" spans="1:9" x14ac:dyDescent="0.25">
      <c r="A1700" s="22">
        <v>41575</v>
      </c>
      <c r="B1700" t="s">
        <v>43</v>
      </c>
      <c r="C1700" t="s">
        <v>44</v>
      </c>
      <c r="D1700">
        <v>250356</v>
      </c>
      <c r="E1700">
        <v>249211</v>
      </c>
      <c r="F1700">
        <v>0.45945000000000003</v>
      </c>
      <c r="G1700">
        <v>1145</v>
      </c>
      <c r="H1700">
        <v>1.06</v>
      </c>
      <c r="I1700">
        <v>266370438.80198601</v>
      </c>
    </row>
    <row r="1701" spans="1:9" x14ac:dyDescent="0.25">
      <c r="A1701" s="22">
        <v>41572</v>
      </c>
      <c r="B1701" t="s">
        <v>43</v>
      </c>
      <c r="C1701" t="s">
        <v>44</v>
      </c>
      <c r="D1701">
        <v>249211</v>
      </c>
      <c r="E1701">
        <v>247510</v>
      </c>
      <c r="F1701">
        <v>0.68723999999999996</v>
      </c>
      <c r="G1701">
        <v>1701</v>
      </c>
      <c r="H1701">
        <v>1.02</v>
      </c>
      <c r="I1701">
        <v>255183756.96864301</v>
      </c>
    </row>
    <row r="1702" spans="1:9" x14ac:dyDescent="0.25">
      <c r="A1702" s="22">
        <v>41571</v>
      </c>
      <c r="B1702" t="s">
        <v>43</v>
      </c>
      <c r="C1702" t="s">
        <v>44</v>
      </c>
      <c r="D1702">
        <v>247510</v>
      </c>
      <c r="E1702">
        <v>254870</v>
      </c>
      <c r="F1702">
        <v>-2.88775</v>
      </c>
      <c r="G1702">
        <v>-7360</v>
      </c>
      <c r="H1702">
        <v>0.98</v>
      </c>
      <c r="I1702">
        <v>243541589.66863</v>
      </c>
    </row>
    <row r="1703" spans="1:9" x14ac:dyDescent="0.25">
      <c r="A1703" s="22">
        <v>41570</v>
      </c>
      <c r="B1703" t="s">
        <v>43</v>
      </c>
      <c r="C1703" t="s">
        <v>44</v>
      </c>
      <c r="D1703">
        <v>254870</v>
      </c>
      <c r="E1703">
        <v>252109</v>
      </c>
      <c r="F1703">
        <v>1.0951599999999999</v>
      </c>
      <c r="G1703">
        <v>2761</v>
      </c>
      <c r="H1703">
        <v>0.92</v>
      </c>
      <c r="I1703">
        <v>234217034.33535501</v>
      </c>
    </row>
    <row r="1704" spans="1:9" x14ac:dyDescent="0.25">
      <c r="A1704" s="22">
        <v>41569</v>
      </c>
      <c r="B1704" t="s">
        <v>43</v>
      </c>
      <c r="C1704" t="s">
        <v>44</v>
      </c>
      <c r="D1704">
        <v>252109</v>
      </c>
      <c r="E1704">
        <v>251831</v>
      </c>
      <c r="F1704">
        <v>0.11039</v>
      </c>
      <c r="G1704">
        <v>278</v>
      </c>
      <c r="H1704">
        <v>0.92</v>
      </c>
      <c r="I1704">
        <v>231679767.36866599</v>
      </c>
    </row>
    <row r="1705" spans="1:9" x14ac:dyDescent="0.25">
      <c r="A1705" s="22">
        <v>41568</v>
      </c>
      <c r="B1705" t="s">
        <v>43</v>
      </c>
      <c r="C1705" t="s">
        <v>44</v>
      </c>
      <c r="D1705">
        <v>251831</v>
      </c>
      <c r="E1705">
        <v>243378</v>
      </c>
      <c r="F1705">
        <v>3.4731999999999998</v>
      </c>
      <c r="G1705">
        <v>8453</v>
      </c>
      <c r="H1705">
        <v>0.88</v>
      </c>
      <c r="I1705">
        <v>221351054.635331</v>
      </c>
    </row>
    <row r="1706" spans="1:9" x14ac:dyDescent="0.25">
      <c r="A1706" s="22">
        <v>41565</v>
      </c>
      <c r="B1706" t="s">
        <v>43</v>
      </c>
      <c r="C1706" t="s">
        <v>44</v>
      </c>
      <c r="D1706">
        <v>243378</v>
      </c>
      <c r="E1706">
        <v>250724</v>
      </c>
      <c r="F1706">
        <v>-2.92991</v>
      </c>
      <c r="G1706">
        <v>-7346</v>
      </c>
      <c r="H1706">
        <v>0.87</v>
      </c>
      <c r="I1706">
        <v>212704259.40193</v>
      </c>
    </row>
    <row r="1707" spans="1:9" x14ac:dyDescent="0.25">
      <c r="A1707" s="22">
        <v>41564</v>
      </c>
      <c r="B1707" t="s">
        <v>43</v>
      </c>
      <c r="C1707" t="s">
        <v>44</v>
      </c>
      <c r="D1707">
        <v>250724</v>
      </c>
      <c r="E1707">
        <v>287614</v>
      </c>
      <c r="F1707">
        <v>-12.826219999999999</v>
      </c>
      <c r="G1707">
        <v>-36890</v>
      </c>
      <c r="H1707">
        <v>0.78</v>
      </c>
      <c r="I1707">
        <v>196559258.53532201</v>
      </c>
    </row>
    <row r="1708" spans="1:9" x14ac:dyDescent="0.25">
      <c r="A1708" s="22">
        <v>41563</v>
      </c>
      <c r="B1708" t="s">
        <v>43</v>
      </c>
      <c r="C1708" t="s">
        <v>44</v>
      </c>
      <c r="D1708">
        <v>287614</v>
      </c>
      <c r="E1708">
        <v>360932</v>
      </c>
      <c r="F1708">
        <v>-20.31352</v>
      </c>
      <c r="G1708">
        <v>-73318</v>
      </c>
      <c r="H1708">
        <v>0.73</v>
      </c>
      <c r="I1708">
        <v>209661018.86894801</v>
      </c>
    </row>
    <row r="1709" spans="1:9" x14ac:dyDescent="0.25">
      <c r="A1709" s="22">
        <v>41562</v>
      </c>
      <c r="B1709" t="s">
        <v>43</v>
      </c>
      <c r="C1709" t="s">
        <v>44</v>
      </c>
      <c r="D1709">
        <v>360932</v>
      </c>
      <c r="E1709">
        <v>331706</v>
      </c>
      <c r="F1709">
        <v>8.81081</v>
      </c>
      <c r="G1709">
        <v>29226</v>
      </c>
      <c r="H1709">
        <v>0.56999999999999995</v>
      </c>
      <c r="I1709">
        <v>207162936.936196</v>
      </c>
    </row>
    <row r="1710" spans="1:9" x14ac:dyDescent="0.25">
      <c r="A1710" s="22">
        <v>41561</v>
      </c>
      <c r="B1710" t="s">
        <v>43</v>
      </c>
      <c r="C1710" t="s">
        <v>44</v>
      </c>
      <c r="D1710">
        <v>331706</v>
      </c>
      <c r="E1710">
        <v>322111</v>
      </c>
      <c r="F1710">
        <v>2.97879</v>
      </c>
      <c r="G1710">
        <v>9595</v>
      </c>
      <c r="H1710">
        <v>0.6</v>
      </c>
      <c r="I1710">
        <v>198680837.13596401</v>
      </c>
    </row>
    <row r="1711" spans="1:9" x14ac:dyDescent="0.25">
      <c r="A1711" s="22">
        <v>41558</v>
      </c>
      <c r="B1711" t="s">
        <v>43</v>
      </c>
      <c r="C1711" t="s">
        <v>44</v>
      </c>
      <c r="D1711">
        <v>322111</v>
      </c>
      <c r="E1711">
        <v>342247</v>
      </c>
      <c r="F1711">
        <v>-5.88347</v>
      </c>
      <c r="G1711">
        <v>-20136</v>
      </c>
      <c r="H1711">
        <v>0.6</v>
      </c>
      <c r="I1711">
        <v>194544306.96922201</v>
      </c>
    </row>
    <row r="1712" spans="1:9" x14ac:dyDescent="0.25">
      <c r="A1712" s="22">
        <v>41557</v>
      </c>
      <c r="B1712" t="s">
        <v>43</v>
      </c>
      <c r="C1712" t="s">
        <v>44</v>
      </c>
      <c r="D1712">
        <v>342247</v>
      </c>
      <c r="E1712">
        <v>433384</v>
      </c>
      <c r="F1712">
        <v>-21.029160000000001</v>
      </c>
      <c r="G1712">
        <v>-91137</v>
      </c>
      <c r="H1712">
        <v>0.57999999999999996</v>
      </c>
      <c r="I1712">
        <v>198149604.76938099</v>
      </c>
    </row>
    <row r="1713" spans="1:9" x14ac:dyDescent="0.25">
      <c r="A1713" s="22">
        <v>41556</v>
      </c>
      <c r="B1713" t="s">
        <v>43</v>
      </c>
      <c r="C1713" t="s">
        <v>44</v>
      </c>
      <c r="D1713">
        <v>433384</v>
      </c>
      <c r="E1713">
        <v>454241</v>
      </c>
      <c r="F1713">
        <v>-4.5916199999999998</v>
      </c>
      <c r="G1713">
        <v>-20857</v>
      </c>
      <c r="H1713">
        <v>0.5</v>
      </c>
      <c r="I1713">
        <v>216244169.87010401</v>
      </c>
    </row>
    <row r="1714" spans="1:9" x14ac:dyDescent="0.25">
      <c r="A1714" s="22">
        <v>41555</v>
      </c>
      <c r="B1714" t="s">
        <v>43</v>
      </c>
      <c r="C1714" t="s">
        <v>44</v>
      </c>
      <c r="D1714">
        <v>454241</v>
      </c>
      <c r="E1714">
        <v>418132</v>
      </c>
      <c r="F1714">
        <v>8.6357900000000001</v>
      </c>
      <c r="G1714">
        <v>36109</v>
      </c>
      <c r="H1714">
        <v>0.49</v>
      </c>
      <c r="I1714">
        <v>224379912.63693601</v>
      </c>
    </row>
    <row r="1715" spans="1:9" x14ac:dyDescent="0.25">
      <c r="A1715" s="22">
        <v>41554</v>
      </c>
      <c r="B1715" t="s">
        <v>43</v>
      </c>
      <c r="C1715" t="s">
        <v>44</v>
      </c>
      <c r="D1715">
        <v>418132</v>
      </c>
      <c r="E1715">
        <v>356482</v>
      </c>
      <c r="F1715">
        <v>17.294</v>
      </c>
      <c r="G1715">
        <v>61650</v>
      </c>
      <c r="H1715">
        <v>0.6</v>
      </c>
      <c r="I1715">
        <v>250447130.26998299</v>
      </c>
    </row>
    <row r="1716" spans="1:9" x14ac:dyDescent="0.25">
      <c r="A1716" s="22">
        <v>41551</v>
      </c>
      <c r="B1716" t="s">
        <v>43</v>
      </c>
      <c r="C1716" t="s">
        <v>44</v>
      </c>
      <c r="D1716">
        <v>356482</v>
      </c>
      <c r="E1716">
        <v>376046</v>
      </c>
      <c r="F1716">
        <v>-5.2025600000000001</v>
      </c>
      <c r="G1716">
        <v>-19564</v>
      </c>
      <c r="H1716">
        <v>0.6</v>
      </c>
      <c r="I1716">
        <v>213520835.269494</v>
      </c>
    </row>
    <row r="1717" spans="1:9" x14ac:dyDescent="0.25">
      <c r="A1717" s="22">
        <v>41550</v>
      </c>
      <c r="B1717" t="s">
        <v>43</v>
      </c>
      <c r="C1717" t="s">
        <v>44</v>
      </c>
      <c r="D1717">
        <v>376046</v>
      </c>
      <c r="E1717">
        <v>346580</v>
      </c>
      <c r="F1717">
        <v>8.5019299999999998</v>
      </c>
      <c r="G1717">
        <v>29466</v>
      </c>
      <c r="H1717">
        <v>0.68</v>
      </c>
      <c r="I1717">
        <v>257202929.136316</v>
      </c>
    </row>
    <row r="1718" spans="1:9" x14ac:dyDescent="0.25">
      <c r="A1718" s="22">
        <v>41549</v>
      </c>
      <c r="B1718" t="s">
        <v>43</v>
      </c>
      <c r="C1718" t="s">
        <v>44</v>
      </c>
      <c r="D1718">
        <v>346580</v>
      </c>
      <c r="E1718">
        <v>315797</v>
      </c>
      <c r="F1718">
        <v>9.7477199999999993</v>
      </c>
      <c r="G1718">
        <v>30783</v>
      </c>
      <c r="H1718">
        <v>0.79</v>
      </c>
      <c r="I1718">
        <v>275172967.33608198</v>
      </c>
    </row>
    <row r="1719" spans="1:9" x14ac:dyDescent="0.25">
      <c r="A1719" s="22">
        <v>41548</v>
      </c>
      <c r="B1719" t="s">
        <v>43</v>
      </c>
      <c r="C1719" t="s">
        <v>44</v>
      </c>
      <c r="D1719">
        <v>315797</v>
      </c>
      <c r="E1719">
        <v>345368</v>
      </c>
      <c r="F1719">
        <v>-8.5621700000000001</v>
      </c>
      <c r="G1719">
        <v>-29571</v>
      </c>
      <c r="H1719">
        <v>0.81</v>
      </c>
      <c r="I1719">
        <v>257048231.43583801</v>
      </c>
    </row>
    <row r="1720" spans="1:9" x14ac:dyDescent="0.25">
      <c r="A1720" s="22">
        <v>41547</v>
      </c>
      <c r="B1720" t="s">
        <v>43</v>
      </c>
      <c r="C1720" t="s">
        <v>44</v>
      </c>
      <c r="D1720">
        <v>345368</v>
      </c>
      <c r="E1720">
        <v>319604</v>
      </c>
      <c r="F1720">
        <v>8.0612300000000001</v>
      </c>
      <c r="G1720">
        <v>25764</v>
      </c>
      <c r="H1720">
        <v>0.83</v>
      </c>
      <c r="I1720">
        <v>286298559.73607302</v>
      </c>
    </row>
    <row r="1721" spans="1:9" x14ac:dyDescent="0.25">
      <c r="A1721" s="22">
        <v>41544</v>
      </c>
      <c r="B1721" t="s">
        <v>43</v>
      </c>
      <c r="C1721" t="s">
        <v>44</v>
      </c>
      <c r="D1721">
        <v>319604</v>
      </c>
      <c r="E1721">
        <v>296417</v>
      </c>
      <c r="F1721">
        <v>7.8224299999999998</v>
      </c>
      <c r="G1721">
        <v>23187</v>
      </c>
      <c r="H1721">
        <v>0.91</v>
      </c>
      <c r="I1721">
        <v>292107402.53586799</v>
      </c>
    </row>
    <row r="1722" spans="1:9" x14ac:dyDescent="0.25">
      <c r="A1722" s="22">
        <v>41543</v>
      </c>
      <c r="B1722" t="s">
        <v>43</v>
      </c>
      <c r="C1722" t="s">
        <v>44</v>
      </c>
      <c r="D1722">
        <v>296417</v>
      </c>
      <c r="E1722">
        <v>306432</v>
      </c>
      <c r="F1722">
        <v>-3.2682600000000002</v>
      </c>
      <c r="G1722">
        <v>-10015</v>
      </c>
      <c r="H1722">
        <v>0.96</v>
      </c>
      <c r="I1722">
        <v>285736107.43568403</v>
      </c>
    </row>
    <row r="1723" spans="1:9" x14ac:dyDescent="0.25">
      <c r="A1723" s="22">
        <v>41542</v>
      </c>
      <c r="B1723" t="s">
        <v>43</v>
      </c>
      <c r="C1723" t="s">
        <v>44</v>
      </c>
      <c r="D1723">
        <v>306432</v>
      </c>
      <c r="E1723">
        <v>306983</v>
      </c>
      <c r="F1723">
        <v>-0.17949000000000001</v>
      </c>
      <c r="G1723">
        <v>-551</v>
      </c>
      <c r="H1723">
        <v>0.96</v>
      </c>
      <c r="I1723">
        <v>295390233.602431</v>
      </c>
    </row>
    <row r="1724" spans="1:9" x14ac:dyDescent="0.25">
      <c r="A1724" s="22">
        <v>41541</v>
      </c>
      <c r="B1724" t="s">
        <v>43</v>
      </c>
      <c r="C1724" t="s">
        <v>44</v>
      </c>
      <c r="D1724">
        <v>306983</v>
      </c>
      <c r="E1724">
        <v>318048</v>
      </c>
      <c r="F1724">
        <v>-3.4790299999999998</v>
      </c>
      <c r="G1724">
        <v>-11065</v>
      </c>
      <c r="H1724">
        <v>0.96</v>
      </c>
      <c r="I1724">
        <v>295921379.23576802</v>
      </c>
    </row>
    <row r="1725" spans="1:9" x14ac:dyDescent="0.25">
      <c r="A1725" s="22">
        <v>41540</v>
      </c>
      <c r="B1725" t="s">
        <v>43</v>
      </c>
      <c r="C1725" t="s">
        <v>44</v>
      </c>
      <c r="D1725">
        <v>318048</v>
      </c>
      <c r="E1725">
        <v>304558</v>
      </c>
      <c r="F1725">
        <v>4.4293699999999996</v>
      </c>
      <c r="G1725">
        <v>13490</v>
      </c>
      <c r="H1725">
        <v>0.96</v>
      </c>
      <c r="I1725">
        <v>306587670.40252298</v>
      </c>
    </row>
    <row r="1726" spans="1:9" x14ac:dyDescent="0.25">
      <c r="A1726" s="22">
        <v>41537</v>
      </c>
      <c r="B1726" t="s">
        <v>43</v>
      </c>
      <c r="C1726" t="s">
        <v>44</v>
      </c>
      <c r="D1726">
        <v>304558</v>
      </c>
      <c r="E1726">
        <v>294711</v>
      </c>
      <c r="F1726">
        <v>3.34124</v>
      </c>
      <c r="G1726">
        <v>9847</v>
      </c>
      <c r="H1726">
        <v>0.97</v>
      </c>
      <c r="I1726">
        <v>295106550.06908202</v>
      </c>
    </row>
    <row r="1727" spans="1:9" x14ac:dyDescent="0.25">
      <c r="A1727" s="22">
        <v>41536</v>
      </c>
      <c r="B1727" t="s">
        <v>43</v>
      </c>
      <c r="C1727" t="s">
        <v>44</v>
      </c>
      <c r="D1727">
        <v>294711</v>
      </c>
      <c r="E1727">
        <v>292823</v>
      </c>
      <c r="F1727">
        <v>0.64476</v>
      </c>
      <c r="G1727">
        <v>1888</v>
      </c>
      <c r="H1727">
        <v>0.92</v>
      </c>
      <c r="I1727">
        <v>272303140.302338</v>
      </c>
    </row>
    <row r="1728" spans="1:9" x14ac:dyDescent="0.25">
      <c r="A1728" s="22">
        <v>41535</v>
      </c>
      <c r="B1728" t="s">
        <v>43</v>
      </c>
      <c r="C1728" t="s">
        <v>44</v>
      </c>
      <c r="D1728">
        <v>292823</v>
      </c>
      <c r="E1728">
        <v>324409</v>
      </c>
      <c r="F1728">
        <v>-9.7364700000000006</v>
      </c>
      <c r="G1728">
        <v>-31586</v>
      </c>
      <c r="H1728">
        <v>0.91</v>
      </c>
      <c r="I1728">
        <v>266166346.23565599</v>
      </c>
    </row>
    <row r="1729" spans="1:9" x14ac:dyDescent="0.25">
      <c r="A1729" s="22">
        <v>41534</v>
      </c>
      <c r="B1729" t="s">
        <v>43</v>
      </c>
      <c r="C1729" t="s">
        <v>44</v>
      </c>
      <c r="D1729">
        <v>324409</v>
      </c>
      <c r="E1729">
        <v>328603</v>
      </c>
      <c r="F1729">
        <v>-1.2763100000000001</v>
      </c>
      <c r="G1729">
        <v>-4194</v>
      </c>
      <c r="H1729">
        <v>0.84</v>
      </c>
      <c r="I1729">
        <v>273790382.36923999</v>
      </c>
    </row>
    <row r="1730" spans="1:9" x14ac:dyDescent="0.25">
      <c r="A1730" s="22">
        <v>41533</v>
      </c>
      <c r="B1730" t="s">
        <v>43</v>
      </c>
      <c r="C1730" t="s">
        <v>44</v>
      </c>
      <c r="D1730">
        <v>328603</v>
      </c>
      <c r="E1730">
        <v>338631</v>
      </c>
      <c r="F1730">
        <v>-2.9613399999999999</v>
      </c>
      <c r="G1730">
        <v>-10028</v>
      </c>
      <c r="H1730">
        <v>0.83</v>
      </c>
      <c r="I1730">
        <v>272400933.56927299</v>
      </c>
    </row>
    <row r="1731" spans="1:9" x14ac:dyDescent="0.25">
      <c r="A1731" s="22">
        <v>41530</v>
      </c>
      <c r="B1731" t="s">
        <v>43</v>
      </c>
      <c r="C1731" t="s">
        <v>44</v>
      </c>
      <c r="D1731">
        <v>338631</v>
      </c>
      <c r="E1731">
        <v>338629</v>
      </c>
      <c r="F1731">
        <v>5.9000000000000003E-4</v>
      </c>
      <c r="G1731">
        <v>2</v>
      </c>
      <c r="H1731">
        <v>0.8</v>
      </c>
      <c r="I1731">
        <v>272248036.30268598</v>
      </c>
    </row>
    <row r="1732" spans="1:9" x14ac:dyDescent="0.25">
      <c r="A1732" s="22">
        <v>41529</v>
      </c>
      <c r="B1732" t="s">
        <v>43</v>
      </c>
      <c r="C1732" t="s">
        <v>44</v>
      </c>
      <c r="D1732">
        <v>338629</v>
      </c>
      <c r="E1732">
        <v>334715</v>
      </c>
      <c r="F1732">
        <v>1.1693499999999999</v>
      </c>
      <c r="G1732">
        <v>3914</v>
      </c>
      <c r="H1732">
        <v>0.74</v>
      </c>
      <c r="I1732">
        <v>250235543.369353</v>
      </c>
    </row>
    <row r="1733" spans="1:9" x14ac:dyDescent="0.25">
      <c r="A1733" s="22">
        <v>41528</v>
      </c>
      <c r="B1733" t="s">
        <v>43</v>
      </c>
      <c r="C1733" t="s">
        <v>44</v>
      </c>
      <c r="D1733">
        <v>334715</v>
      </c>
      <c r="E1733">
        <v>361851</v>
      </c>
      <c r="F1733">
        <v>-7.4992200000000002</v>
      </c>
      <c r="G1733">
        <v>-27136</v>
      </c>
      <c r="H1733">
        <v>0.73</v>
      </c>
      <c r="I1733">
        <v>243996077.83598799</v>
      </c>
    </row>
    <row r="1734" spans="1:9" x14ac:dyDescent="0.25">
      <c r="A1734" s="22">
        <v>41527</v>
      </c>
      <c r="B1734" t="s">
        <v>43</v>
      </c>
      <c r="C1734" t="s">
        <v>44</v>
      </c>
      <c r="D1734">
        <v>361851</v>
      </c>
      <c r="E1734">
        <v>386001</v>
      </c>
      <c r="F1734">
        <v>-6.2564599999999997</v>
      </c>
      <c r="G1734">
        <v>-24150</v>
      </c>
      <c r="H1734">
        <v>0.71</v>
      </c>
      <c r="I1734">
        <v>256540297.30287001</v>
      </c>
    </row>
    <row r="1735" spans="1:9" x14ac:dyDescent="0.25">
      <c r="A1735" s="22">
        <v>41526</v>
      </c>
      <c r="B1735" t="s">
        <v>43</v>
      </c>
      <c r="C1735" t="s">
        <v>44</v>
      </c>
      <c r="D1735">
        <v>386001</v>
      </c>
      <c r="E1735">
        <v>420394</v>
      </c>
      <c r="F1735">
        <v>-8.1811299999999996</v>
      </c>
      <c r="G1735">
        <v>-34393</v>
      </c>
      <c r="H1735">
        <v>0.71</v>
      </c>
      <c r="I1735">
        <v>273661842.30306202</v>
      </c>
    </row>
    <row r="1736" spans="1:9" x14ac:dyDescent="0.25">
      <c r="A1736" s="22">
        <v>41523</v>
      </c>
      <c r="B1736" t="s">
        <v>43</v>
      </c>
      <c r="C1736" t="s">
        <v>44</v>
      </c>
      <c r="D1736">
        <v>420394</v>
      </c>
      <c r="E1736">
        <v>415591</v>
      </c>
      <c r="F1736">
        <v>1.1556999999999999</v>
      </c>
      <c r="G1736">
        <v>4803</v>
      </c>
      <c r="H1736">
        <v>0.61</v>
      </c>
      <c r="I1736">
        <v>256005932.87000099</v>
      </c>
    </row>
    <row r="1737" spans="1:9" x14ac:dyDescent="0.25">
      <c r="A1737" s="22">
        <v>41522</v>
      </c>
      <c r="B1737" t="s">
        <v>43</v>
      </c>
      <c r="C1737" t="s">
        <v>44</v>
      </c>
      <c r="D1737">
        <v>415591</v>
      </c>
      <c r="E1737">
        <v>426519</v>
      </c>
      <c r="F1737">
        <v>-2.5621399999999999</v>
      </c>
      <c r="G1737">
        <v>-10928</v>
      </c>
      <c r="H1737">
        <v>0.61</v>
      </c>
      <c r="I1737">
        <v>253081065.96996301</v>
      </c>
    </row>
    <row r="1738" spans="1:9" x14ac:dyDescent="0.25">
      <c r="A1738" s="22">
        <v>41521</v>
      </c>
      <c r="B1738" t="s">
        <v>43</v>
      </c>
      <c r="C1738" t="s">
        <v>44</v>
      </c>
      <c r="D1738">
        <v>426519</v>
      </c>
      <c r="E1738">
        <v>432979</v>
      </c>
      <c r="F1738">
        <v>-1.4919899999999999</v>
      </c>
      <c r="G1738">
        <v>-6460</v>
      </c>
      <c r="H1738">
        <v>0.61</v>
      </c>
      <c r="I1738">
        <v>259735853.703383</v>
      </c>
    </row>
    <row r="1739" spans="1:9" x14ac:dyDescent="0.25">
      <c r="A1739" s="22">
        <v>41520</v>
      </c>
      <c r="B1739" t="s">
        <v>43</v>
      </c>
      <c r="C1739" t="s">
        <v>44</v>
      </c>
      <c r="D1739">
        <v>432979</v>
      </c>
      <c r="E1739">
        <v>463822</v>
      </c>
      <c r="F1739">
        <v>-6.64975</v>
      </c>
      <c r="G1739">
        <v>-30843</v>
      </c>
      <c r="H1739">
        <v>0.52</v>
      </c>
      <c r="I1739">
        <v>224701668.370101</v>
      </c>
    </row>
    <row r="1740" spans="1:9" x14ac:dyDescent="0.25">
      <c r="A1740" s="22">
        <v>41516</v>
      </c>
      <c r="B1740" t="s">
        <v>43</v>
      </c>
      <c r="C1740" t="s">
        <v>44</v>
      </c>
      <c r="D1740">
        <v>463822</v>
      </c>
      <c r="E1740">
        <v>455150</v>
      </c>
      <c r="F1740">
        <v>1.9053100000000001</v>
      </c>
      <c r="G1740">
        <v>8672</v>
      </c>
      <c r="H1740">
        <v>0.51</v>
      </c>
      <c r="I1740">
        <v>236069937.27034599</v>
      </c>
    </row>
    <row r="1741" spans="1:9" x14ac:dyDescent="0.25">
      <c r="A1741" s="22">
        <v>41515</v>
      </c>
      <c r="B1741" t="s">
        <v>43</v>
      </c>
      <c r="C1741" t="s">
        <v>44</v>
      </c>
      <c r="D1741">
        <v>455150</v>
      </c>
      <c r="E1741">
        <v>455315</v>
      </c>
      <c r="F1741">
        <v>-3.6240000000000001E-2</v>
      </c>
      <c r="G1741">
        <v>-165</v>
      </c>
      <c r="H1741">
        <v>0.56000000000000005</v>
      </c>
      <c r="I1741">
        <v>256689428.33694401</v>
      </c>
    </row>
    <row r="1742" spans="1:9" x14ac:dyDescent="0.25">
      <c r="A1742" s="22">
        <v>41514</v>
      </c>
      <c r="B1742" t="s">
        <v>43</v>
      </c>
      <c r="C1742" t="s">
        <v>44</v>
      </c>
      <c r="D1742">
        <v>455315</v>
      </c>
      <c r="E1742">
        <v>448970</v>
      </c>
      <c r="F1742">
        <v>1.41323</v>
      </c>
      <c r="G1742">
        <v>6345</v>
      </c>
      <c r="H1742">
        <v>0.56000000000000005</v>
      </c>
      <c r="I1742">
        <v>256782482.836945</v>
      </c>
    </row>
    <row r="1743" spans="1:9" x14ac:dyDescent="0.25">
      <c r="A1743" s="22">
        <v>41513</v>
      </c>
      <c r="B1743" t="s">
        <v>43</v>
      </c>
      <c r="C1743" t="s">
        <v>44</v>
      </c>
      <c r="D1743">
        <v>448970</v>
      </c>
      <c r="E1743">
        <v>385546</v>
      </c>
      <c r="F1743">
        <v>16.45044</v>
      </c>
      <c r="G1743">
        <v>63424</v>
      </c>
      <c r="H1743">
        <v>0.65</v>
      </c>
      <c r="I1743">
        <v>293611414.33689499</v>
      </c>
    </row>
    <row r="1744" spans="1:9" x14ac:dyDescent="0.25">
      <c r="A1744" s="22">
        <v>41512</v>
      </c>
      <c r="B1744" t="s">
        <v>43</v>
      </c>
      <c r="C1744" t="s">
        <v>44</v>
      </c>
      <c r="D1744">
        <v>385546</v>
      </c>
      <c r="E1744">
        <v>356908</v>
      </c>
      <c r="F1744">
        <v>8.0239200000000004</v>
      </c>
      <c r="G1744">
        <v>28638</v>
      </c>
      <c r="H1744">
        <v>0.71</v>
      </c>
      <c r="I1744">
        <v>273339262.46972501</v>
      </c>
    </row>
    <row r="1745" spans="1:9" x14ac:dyDescent="0.25">
      <c r="A1745" s="22">
        <v>41509</v>
      </c>
      <c r="B1745" t="s">
        <v>43</v>
      </c>
      <c r="C1745" t="s">
        <v>44</v>
      </c>
      <c r="D1745">
        <v>356908</v>
      </c>
      <c r="E1745">
        <v>368352</v>
      </c>
      <c r="F1745">
        <v>-3.1068099999999998</v>
      </c>
      <c r="G1745">
        <v>-11444</v>
      </c>
      <c r="H1745">
        <v>0.69</v>
      </c>
      <c r="I1745">
        <v>245897715.069498</v>
      </c>
    </row>
    <row r="1746" spans="1:9" x14ac:dyDescent="0.25">
      <c r="A1746" s="22">
        <v>41508</v>
      </c>
      <c r="B1746" t="s">
        <v>43</v>
      </c>
      <c r="C1746" t="s">
        <v>44</v>
      </c>
      <c r="D1746">
        <v>368352</v>
      </c>
      <c r="E1746">
        <v>400403</v>
      </c>
      <c r="F1746">
        <v>-8.0046900000000001</v>
      </c>
      <c r="G1746">
        <v>-32051</v>
      </c>
      <c r="H1746">
        <v>0.69</v>
      </c>
      <c r="I1746">
        <v>253782249.60292199</v>
      </c>
    </row>
    <row r="1747" spans="1:9" x14ac:dyDescent="0.25">
      <c r="A1747" s="22">
        <v>41507</v>
      </c>
      <c r="B1747" t="s">
        <v>43</v>
      </c>
      <c r="C1747" t="s">
        <v>44</v>
      </c>
      <c r="D1747">
        <v>400403</v>
      </c>
      <c r="E1747">
        <v>378716</v>
      </c>
      <c r="F1747">
        <v>5.7264499999999998</v>
      </c>
      <c r="G1747">
        <v>21687</v>
      </c>
      <c r="H1747">
        <v>0.69</v>
      </c>
      <c r="I1747">
        <v>275864320.23650903</v>
      </c>
    </row>
    <row r="1748" spans="1:9" x14ac:dyDescent="0.25">
      <c r="A1748" s="22">
        <v>41506</v>
      </c>
      <c r="B1748" t="s">
        <v>43</v>
      </c>
      <c r="C1748" t="s">
        <v>44</v>
      </c>
      <c r="D1748">
        <v>378716</v>
      </c>
      <c r="E1748">
        <v>393047</v>
      </c>
      <c r="F1748">
        <v>-3.6461299999999999</v>
      </c>
      <c r="G1748">
        <v>-14331</v>
      </c>
      <c r="H1748">
        <v>0.74</v>
      </c>
      <c r="I1748">
        <v>281752080.13633698</v>
      </c>
    </row>
    <row r="1749" spans="1:9" x14ac:dyDescent="0.25">
      <c r="A1749" s="22">
        <v>41505</v>
      </c>
      <c r="B1749" t="s">
        <v>43</v>
      </c>
      <c r="C1749" t="s">
        <v>44</v>
      </c>
      <c r="D1749">
        <v>393047</v>
      </c>
      <c r="E1749">
        <v>375236</v>
      </c>
      <c r="F1749">
        <v>4.7466100000000004</v>
      </c>
      <c r="G1749">
        <v>17811</v>
      </c>
      <c r="H1749">
        <v>0.74</v>
      </c>
      <c r="I1749">
        <v>292413866.43645102</v>
      </c>
    </row>
    <row r="1750" spans="1:9" x14ac:dyDescent="0.25">
      <c r="A1750" s="22">
        <v>41502</v>
      </c>
      <c r="B1750" t="s">
        <v>43</v>
      </c>
      <c r="C1750" t="s">
        <v>44</v>
      </c>
      <c r="D1750">
        <v>375236</v>
      </c>
      <c r="E1750">
        <v>380555</v>
      </c>
      <c r="F1750">
        <v>-1.3976999999999999</v>
      </c>
      <c r="G1750">
        <v>-5319</v>
      </c>
      <c r="H1750">
        <v>0.74</v>
      </c>
      <c r="I1750">
        <v>279163076.13630998</v>
      </c>
    </row>
    <row r="1751" spans="1:9" x14ac:dyDescent="0.25">
      <c r="A1751" s="22">
        <v>41501</v>
      </c>
      <c r="B1751" t="s">
        <v>43</v>
      </c>
      <c r="C1751" t="s">
        <v>44</v>
      </c>
      <c r="D1751">
        <v>380555</v>
      </c>
      <c r="E1751">
        <v>350059</v>
      </c>
      <c r="F1751">
        <v>8.7116699999999998</v>
      </c>
      <c r="G1751">
        <v>30496</v>
      </c>
      <c r="H1751">
        <v>0.74</v>
      </c>
      <c r="I1751">
        <v>283120234.83635199</v>
      </c>
    </row>
    <row r="1752" spans="1:9" x14ac:dyDescent="0.25">
      <c r="A1752" s="22">
        <v>41500</v>
      </c>
      <c r="B1752" t="s">
        <v>43</v>
      </c>
      <c r="C1752" t="s">
        <v>44</v>
      </c>
      <c r="D1752">
        <v>350059</v>
      </c>
      <c r="E1752">
        <v>338453</v>
      </c>
      <c r="F1752">
        <v>3.4291299999999998</v>
      </c>
      <c r="G1752">
        <v>11606</v>
      </c>
      <c r="H1752">
        <v>0.77</v>
      </c>
      <c r="I1752">
        <v>270933997.369443</v>
      </c>
    </row>
    <row r="1753" spans="1:9" x14ac:dyDescent="0.25">
      <c r="A1753" s="22">
        <v>41499</v>
      </c>
      <c r="B1753" t="s">
        <v>43</v>
      </c>
      <c r="C1753" t="s">
        <v>44</v>
      </c>
      <c r="D1753">
        <v>338453</v>
      </c>
      <c r="E1753">
        <v>344933</v>
      </c>
      <c r="F1753">
        <v>-1.87863</v>
      </c>
      <c r="G1753">
        <v>-6480</v>
      </c>
      <c r="H1753">
        <v>0.75</v>
      </c>
      <c r="I1753">
        <v>253490015.236018</v>
      </c>
    </row>
    <row r="1754" spans="1:9" x14ac:dyDescent="0.25">
      <c r="A1754" s="22">
        <v>41498</v>
      </c>
      <c r="B1754" t="s">
        <v>43</v>
      </c>
      <c r="C1754" t="s">
        <v>44</v>
      </c>
      <c r="D1754">
        <v>344933</v>
      </c>
      <c r="E1754">
        <v>354588</v>
      </c>
      <c r="F1754">
        <v>-2.72288</v>
      </c>
      <c r="G1754">
        <v>-9655</v>
      </c>
      <c r="H1754">
        <v>0.75</v>
      </c>
      <c r="I1754">
        <v>258343319.23606899</v>
      </c>
    </row>
    <row r="1755" spans="1:9" x14ac:dyDescent="0.25">
      <c r="A1755" s="22">
        <v>41495</v>
      </c>
      <c r="B1755" t="s">
        <v>43</v>
      </c>
      <c r="C1755" t="s">
        <v>44</v>
      </c>
      <c r="D1755">
        <v>354588</v>
      </c>
      <c r="E1755">
        <v>338849</v>
      </c>
      <c r="F1755">
        <v>4.6448400000000003</v>
      </c>
      <c r="G1755">
        <v>15739</v>
      </c>
      <c r="H1755">
        <v>0.75</v>
      </c>
      <c r="I1755">
        <v>265574592.40281299</v>
      </c>
    </row>
    <row r="1756" spans="1:9" x14ac:dyDescent="0.25">
      <c r="A1756" s="22">
        <v>41494</v>
      </c>
      <c r="B1756" t="s">
        <v>43</v>
      </c>
      <c r="C1756" t="s">
        <v>44</v>
      </c>
      <c r="D1756">
        <v>338849</v>
      </c>
      <c r="E1756">
        <v>350320</v>
      </c>
      <c r="F1756">
        <v>-3.2744300000000002</v>
      </c>
      <c r="G1756">
        <v>-11471</v>
      </c>
      <c r="H1756">
        <v>0.75</v>
      </c>
      <c r="I1756">
        <v>253786606.03602099</v>
      </c>
    </row>
    <row r="1757" spans="1:9" x14ac:dyDescent="0.25">
      <c r="A1757" s="22">
        <v>41493</v>
      </c>
      <c r="B1757" t="s">
        <v>43</v>
      </c>
      <c r="C1757" t="s">
        <v>44</v>
      </c>
      <c r="D1757">
        <v>350320</v>
      </c>
      <c r="E1757">
        <v>341694</v>
      </c>
      <c r="F1757">
        <v>2.5244800000000001</v>
      </c>
      <c r="G1757">
        <v>8626</v>
      </c>
      <c r="H1757">
        <v>0.75</v>
      </c>
      <c r="I1757">
        <v>262378002.66944501</v>
      </c>
    </row>
    <row r="1758" spans="1:9" x14ac:dyDescent="0.25">
      <c r="A1758" s="22">
        <v>41492</v>
      </c>
      <c r="B1758" t="s">
        <v>43</v>
      </c>
      <c r="C1758" t="s">
        <v>44</v>
      </c>
      <c r="D1758">
        <v>341694</v>
      </c>
      <c r="E1758">
        <v>324029</v>
      </c>
      <c r="F1758">
        <v>5.45167</v>
      </c>
      <c r="G1758">
        <v>17665</v>
      </c>
      <c r="H1758">
        <v>0.8</v>
      </c>
      <c r="I1758">
        <v>274710586.20270997</v>
      </c>
    </row>
    <row r="1759" spans="1:9" x14ac:dyDescent="0.25">
      <c r="A1759" s="22">
        <v>41491</v>
      </c>
      <c r="B1759" t="s">
        <v>43</v>
      </c>
      <c r="C1759" t="s">
        <v>44</v>
      </c>
      <c r="D1759">
        <v>324029</v>
      </c>
      <c r="E1759">
        <v>331362</v>
      </c>
      <c r="F1759">
        <v>-2.21299</v>
      </c>
      <c r="G1759">
        <v>-7333</v>
      </c>
      <c r="H1759">
        <v>0.8</v>
      </c>
      <c r="I1759">
        <v>260508515.03590301</v>
      </c>
    </row>
    <row r="1760" spans="1:9" x14ac:dyDescent="0.25">
      <c r="A1760" s="22">
        <v>41488</v>
      </c>
      <c r="B1760" t="s">
        <v>43</v>
      </c>
      <c r="C1760" t="s">
        <v>44</v>
      </c>
      <c r="D1760">
        <v>331362</v>
      </c>
      <c r="E1760">
        <v>352448</v>
      </c>
      <c r="F1760">
        <v>-5.9827300000000001</v>
      </c>
      <c r="G1760">
        <v>-21086</v>
      </c>
      <c r="H1760">
        <v>0.8</v>
      </c>
      <c r="I1760">
        <v>266404002.60262799</v>
      </c>
    </row>
    <row r="1761" spans="1:9" x14ac:dyDescent="0.25">
      <c r="A1761" s="22">
        <v>41487</v>
      </c>
      <c r="B1761" t="s">
        <v>43</v>
      </c>
      <c r="C1761" t="s">
        <v>44</v>
      </c>
      <c r="D1761">
        <v>352448</v>
      </c>
      <c r="E1761">
        <v>368804</v>
      </c>
      <c r="F1761">
        <v>-4.4348799999999997</v>
      </c>
      <c r="G1761">
        <v>-16356</v>
      </c>
      <c r="H1761">
        <v>0.8</v>
      </c>
      <c r="I1761">
        <v>281594203.73612899</v>
      </c>
    </row>
    <row r="1762" spans="1:9" x14ac:dyDescent="0.25">
      <c r="A1762" s="22">
        <v>41486</v>
      </c>
      <c r="B1762" t="s">
        <v>43</v>
      </c>
      <c r="C1762" t="s">
        <v>44</v>
      </c>
      <c r="D1762">
        <v>368804</v>
      </c>
      <c r="E1762">
        <v>387653</v>
      </c>
      <c r="F1762">
        <v>-4.8623399999999997</v>
      </c>
      <c r="G1762">
        <v>-18849</v>
      </c>
      <c r="H1762">
        <v>0.8</v>
      </c>
      <c r="I1762">
        <v>294662102.536259</v>
      </c>
    </row>
    <row r="1763" spans="1:9" x14ac:dyDescent="0.25">
      <c r="A1763" s="22">
        <v>41485</v>
      </c>
      <c r="B1763" t="s">
        <v>43</v>
      </c>
      <c r="C1763" t="s">
        <v>44</v>
      </c>
      <c r="D1763">
        <v>387653</v>
      </c>
      <c r="E1763">
        <v>404494</v>
      </c>
      <c r="F1763">
        <v>-4.1634700000000002</v>
      </c>
      <c r="G1763">
        <v>-16841</v>
      </c>
      <c r="H1763">
        <v>0.78</v>
      </c>
      <c r="I1763">
        <v>301968765.236408</v>
      </c>
    </row>
    <row r="1764" spans="1:9" x14ac:dyDescent="0.25">
      <c r="A1764" s="22">
        <v>41484</v>
      </c>
      <c r="B1764" t="s">
        <v>43</v>
      </c>
      <c r="C1764" t="s">
        <v>44</v>
      </c>
      <c r="D1764">
        <v>404494</v>
      </c>
      <c r="E1764">
        <v>395647</v>
      </c>
      <c r="F1764">
        <v>2.2360799999999998</v>
      </c>
      <c r="G1764">
        <v>8847</v>
      </c>
      <c r="H1764">
        <v>0.78</v>
      </c>
      <c r="I1764">
        <v>315087342.86987501</v>
      </c>
    </row>
    <row r="1765" spans="1:9" x14ac:dyDescent="0.25">
      <c r="A1765" s="22">
        <v>41481</v>
      </c>
      <c r="B1765" t="s">
        <v>43</v>
      </c>
      <c r="C1765" t="s">
        <v>44</v>
      </c>
      <c r="D1765">
        <v>395647</v>
      </c>
      <c r="E1765">
        <v>398426</v>
      </c>
      <c r="F1765">
        <v>-0.69749000000000005</v>
      </c>
      <c r="G1765">
        <v>-2779</v>
      </c>
      <c r="H1765">
        <v>0.79</v>
      </c>
      <c r="I1765">
        <v>312152294.76980501</v>
      </c>
    </row>
    <row r="1766" spans="1:9" x14ac:dyDescent="0.25">
      <c r="A1766" s="22">
        <v>41480</v>
      </c>
      <c r="B1766" t="s">
        <v>43</v>
      </c>
      <c r="C1766" t="s">
        <v>44</v>
      </c>
      <c r="D1766">
        <v>398426</v>
      </c>
      <c r="E1766">
        <v>414868</v>
      </c>
      <c r="F1766">
        <v>-3.96319</v>
      </c>
      <c r="G1766">
        <v>-16442</v>
      </c>
      <c r="H1766">
        <v>0.79</v>
      </c>
      <c r="I1766">
        <v>314344833.13649398</v>
      </c>
    </row>
    <row r="1767" spans="1:9" x14ac:dyDescent="0.25">
      <c r="A1767" s="22">
        <v>41479</v>
      </c>
      <c r="B1767" t="s">
        <v>43</v>
      </c>
      <c r="C1767" t="s">
        <v>44</v>
      </c>
      <c r="D1767">
        <v>414868</v>
      </c>
      <c r="E1767">
        <v>407757</v>
      </c>
      <c r="F1767">
        <v>1.74393</v>
      </c>
      <c r="G1767">
        <v>7111</v>
      </c>
      <c r="H1767">
        <v>0.79</v>
      </c>
      <c r="I1767">
        <v>327317023.06995702</v>
      </c>
    </row>
    <row r="1768" spans="1:9" x14ac:dyDescent="0.25">
      <c r="A1768" s="22">
        <v>41478</v>
      </c>
      <c r="B1768" t="s">
        <v>43</v>
      </c>
      <c r="C1768" t="s">
        <v>44</v>
      </c>
      <c r="D1768">
        <v>407757</v>
      </c>
      <c r="E1768">
        <v>410455</v>
      </c>
      <c r="F1768">
        <v>-0.65732000000000002</v>
      </c>
      <c r="G1768">
        <v>-2698</v>
      </c>
      <c r="H1768">
        <v>0.76</v>
      </c>
      <c r="I1768">
        <v>309473971.10323399</v>
      </c>
    </row>
    <row r="1769" spans="1:9" x14ac:dyDescent="0.25">
      <c r="A1769" s="22">
        <v>41477</v>
      </c>
      <c r="B1769" t="s">
        <v>43</v>
      </c>
      <c r="C1769" t="s">
        <v>44</v>
      </c>
      <c r="D1769">
        <v>410455</v>
      </c>
      <c r="E1769">
        <v>422469</v>
      </c>
      <c r="F1769">
        <v>-2.8437600000000001</v>
      </c>
      <c r="G1769">
        <v>-12014</v>
      </c>
      <c r="H1769">
        <v>0.73</v>
      </c>
      <c r="I1769">
        <v>301260288.16992199</v>
      </c>
    </row>
    <row r="1770" spans="1:9" x14ac:dyDescent="0.25">
      <c r="A1770" s="22">
        <v>41474</v>
      </c>
      <c r="B1770" t="s">
        <v>43</v>
      </c>
      <c r="C1770" t="s">
        <v>44</v>
      </c>
      <c r="D1770">
        <v>422469</v>
      </c>
      <c r="E1770">
        <v>453961</v>
      </c>
      <c r="F1770">
        <v>-6.9371600000000004</v>
      </c>
      <c r="G1770">
        <v>-31492</v>
      </c>
      <c r="H1770">
        <v>0.67</v>
      </c>
      <c r="I1770">
        <v>284730023.70335102</v>
      </c>
    </row>
    <row r="1771" spans="1:9" x14ac:dyDescent="0.25">
      <c r="A1771" s="22">
        <v>41473</v>
      </c>
      <c r="B1771" t="s">
        <v>43</v>
      </c>
      <c r="C1771" t="s">
        <v>44</v>
      </c>
      <c r="D1771">
        <v>453961</v>
      </c>
      <c r="E1771">
        <v>462746</v>
      </c>
      <c r="F1771">
        <v>-1.89845</v>
      </c>
      <c r="G1771">
        <v>-8785</v>
      </c>
      <c r="H1771">
        <v>0.67</v>
      </c>
      <c r="I1771">
        <v>305954581.97026801</v>
      </c>
    </row>
    <row r="1772" spans="1:9" x14ac:dyDescent="0.25">
      <c r="A1772" s="22">
        <v>41472</v>
      </c>
      <c r="B1772" t="s">
        <v>43</v>
      </c>
      <c r="C1772" t="s">
        <v>44</v>
      </c>
      <c r="D1772">
        <v>462746</v>
      </c>
      <c r="E1772">
        <v>499798</v>
      </c>
      <c r="F1772">
        <v>-7.4134000000000002</v>
      </c>
      <c r="G1772">
        <v>-37052</v>
      </c>
      <c r="H1772">
        <v>0.66</v>
      </c>
      <c r="I1772">
        <v>304934189.13700402</v>
      </c>
    </row>
    <row r="1773" spans="1:9" x14ac:dyDescent="0.25">
      <c r="A1773" s="22">
        <v>41471</v>
      </c>
      <c r="B1773" t="s">
        <v>43</v>
      </c>
      <c r="C1773" t="s">
        <v>44</v>
      </c>
      <c r="D1773">
        <v>499798</v>
      </c>
      <c r="E1773">
        <v>473442</v>
      </c>
      <c r="F1773">
        <v>5.5668899999999999</v>
      </c>
      <c r="G1773">
        <v>26356</v>
      </c>
      <c r="H1773">
        <v>0.66</v>
      </c>
      <c r="I1773">
        <v>329350222.07063103</v>
      </c>
    </row>
    <row r="1774" spans="1:9" x14ac:dyDescent="0.25">
      <c r="A1774" s="22">
        <v>41470</v>
      </c>
      <c r="B1774" t="s">
        <v>43</v>
      </c>
      <c r="C1774" t="s">
        <v>44</v>
      </c>
      <c r="D1774">
        <v>473442</v>
      </c>
      <c r="E1774">
        <v>502710</v>
      </c>
      <c r="F1774">
        <v>-5.8220400000000003</v>
      </c>
      <c r="G1774">
        <v>-29268</v>
      </c>
      <c r="H1774">
        <v>0.66</v>
      </c>
      <c r="I1774">
        <v>311982496.603755</v>
      </c>
    </row>
    <row r="1775" spans="1:9" x14ac:dyDescent="0.25">
      <c r="A1775" s="22">
        <v>41467</v>
      </c>
      <c r="B1775" t="s">
        <v>43</v>
      </c>
      <c r="C1775" t="s">
        <v>44</v>
      </c>
      <c r="D1775">
        <v>502710</v>
      </c>
      <c r="E1775">
        <v>493382</v>
      </c>
      <c r="F1775">
        <v>1.89062</v>
      </c>
      <c r="G1775">
        <v>9328</v>
      </c>
      <c r="H1775">
        <v>0.65</v>
      </c>
      <c r="I1775">
        <v>328755583.00398803</v>
      </c>
    </row>
    <row r="1776" spans="1:9" x14ac:dyDescent="0.25">
      <c r="A1776" s="22">
        <v>41466</v>
      </c>
      <c r="B1776" t="s">
        <v>43</v>
      </c>
      <c r="C1776" t="s">
        <v>44</v>
      </c>
      <c r="D1776">
        <v>493382</v>
      </c>
      <c r="E1776">
        <v>513329</v>
      </c>
      <c r="F1776">
        <v>-3.8858100000000002</v>
      </c>
      <c r="G1776">
        <v>-19947</v>
      </c>
      <c r="H1776">
        <v>0.65</v>
      </c>
      <c r="I1776">
        <v>322655381.93724698</v>
      </c>
    </row>
    <row r="1777" spans="1:9" x14ac:dyDescent="0.25">
      <c r="A1777" s="22">
        <v>41465</v>
      </c>
      <c r="B1777" t="s">
        <v>43</v>
      </c>
      <c r="C1777" t="s">
        <v>44</v>
      </c>
      <c r="D1777">
        <v>513329</v>
      </c>
      <c r="E1777">
        <v>531998</v>
      </c>
      <c r="F1777">
        <v>-3.50922</v>
      </c>
      <c r="G1777">
        <v>-18669</v>
      </c>
      <c r="H1777">
        <v>0.61</v>
      </c>
      <c r="I1777">
        <v>315166895.03740501</v>
      </c>
    </row>
    <row r="1778" spans="1:9" x14ac:dyDescent="0.25">
      <c r="A1778" s="22">
        <v>41464</v>
      </c>
      <c r="B1778" t="s">
        <v>43</v>
      </c>
      <c r="C1778" t="s">
        <v>44</v>
      </c>
      <c r="D1778">
        <v>531998</v>
      </c>
      <c r="E1778">
        <v>541817</v>
      </c>
      <c r="F1778">
        <v>-1.8122400000000001</v>
      </c>
      <c r="G1778">
        <v>-9819</v>
      </c>
      <c r="H1778">
        <v>0.59</v>
      </c>
      <c r="I1778">
        <v>315989078.737553</v>
      </c>
    </row>
    <row r="1779" spans="1:9" x14ac:dyDescent="0.25">
      <c r="A1779" s="22">
        <v>41463</v>
      </c>
      <c r="B1779" t="s">
        <v>43</v>
      </c>
      <c r="C1779" t="s">
        <v>44</v>
      </c>
      <c r="D1779">
        <v>541817</v>
      </c>
      <c r="E1779">
        <v>588367</v>
      </c>
      <c r="F1779">
        <v>-7.9117300000000004</v>
      </c>
      <c r="G1779">
        <v>-46550</v>
      </c>
      <c r="H1779">
        <v>0.49</v>
      </c>
      <c r="I1779">
        <v>264930452.43763101</v>
      </c>
    </row>
    <row r="1780" spans="1:9" x14ac:dyDescent="0.25">
      <c r="A1780" s="22">
        <v>41460</v>
      </c>
      <c r="B1780" t="s">
        <v>43</v>
      </c>
      <c r="C1780" t="s">
        <v>44</v>
      </c>
      <c r="D1780">
        <v>588367</v>
      </c>
      <c r="E1780">
        <v>668603</v>
      </c>
      <c r="F1780">
        <v>-12.000540000000001</v>
      </c>
      <c r="G1780">
        <v>-80236</v>
      </c>
      <c r="H1780">
        <v>0.44</v>
      </c>
      <c r="I1780">
        <v>261215335.77133399</v>
      </c>
    </row>
    <row r="1781" spans="1:9" x14ac:dyDescent="0.25">
      <c r="A1781" s="22">
        <v>41458</v>
      </c>
      <c r="B1781" t="s">
        <v>43</v>
      </c>
      <c r="C1781" t="s">
        <v>44</v>
      </c>
      <c r="D1781">
        <v>668603</v>
      </c>
      <c r="E1781">
        <v>685338</v>
      </c>
      <c r="F1781">
        <v>-2.4418600000000001</v>
      </c>
      <c r="G1781">
        <v>-16735</v>
      </c>
      <c r="H1781">
        <v>0.44</v>
      </c>
      <c r="I1781">
        <v>293494430.23863697</v>
      </c>
    </row>
    <row r="1782" spans="1:9" x14ac:dyDescent="0.25">
      <c r="A1782" s="22">
        <v>41457</v>
      </c>
      <c r="B1782" t="s">
        <v>43</v>
      </c>
      <c r="C1782" t="s">
        <v>44</v>
      </c>
      <c r="D1782">
        <v>685338</v>
      </c>
      <c r="E1782">
        <v>686971</v>
      </c>
      <c r="F1782">
        <v>-0.23771</v>
      </c>
      <c r="G1782">
        <v>-1633</v>
      </c>
      <c r="H1782">
        <v>0.41</v>
      </c>
      <c r="I1782">
        <v>283707087.40543699</v>
      </c>
    </row>
    <row r="1783" spans="1:9" x14ac:dyDescent="0.25">
      <c r="A1783" s="22">
        <v>41456</v>
      </c>
      <c r="B1783" t="s">
        <v>43</v>
      </c>
      <c r="C1783" t="s">
        <v>44</v>
      </c>
      <c r="D1783">
        <v>686971</v>
      </c>
      <c r="E1783">
        <v>720137</v>
      </c>
      <c r="F1783">
        <v>-4.6055099999999998</v>
      </c>
      <c r="G1783">
        <v>-33166</v>
      </c>
      <c r="H1783">
        <v>0.42</v>
      </c>
      <c r="I1783">
        <v>291252804.97211599</v>
      </c>
    </row>
    <row r="1784" spans="1:9" x14ac:dyDescent="0.25">
      <c r="A1784" s="22">
        <v>41453</v>
      </c>
      <c r="B1784" t="s">
        <v>43</v>
      </c>
      <c r="C1784" t="s">
        <v>44</v>
      </c>
      <c r="D1784">
        <v>720137</v>
      </c>
      <c r="E1784">
        <v>731913</v>
      </c>
      <c r="F1784">
        <v>-1.60893</v>
      </c>
      <c r="G1784">
        <v>-11776</v>
      </c>
      <c r="H1784">
        <v>0.3</v>
      </c>
      <c r="I1784">
        <v>215296958.439046</v>
      </c>
    </row>
    <row r="1785" spans="1:9" x14ac:dyDescent="0.25">
      <c r="A1785" s="22">
        <v>41452</v>
      </c>
      <c r="B1785" t="s">
        <v>43</v>
      </c>
      <c r="C1785" t="s">
        <v>44</v>
      </c>
      <c r="D1785">
        <v>731913</v>
      </c>
      <c r="E1785">
        <v>782845</v>
      </c>
      <c r="F1785">
        <v>-6.5060099999999998</v>
      </c>
      <c r="G1785">
        <v>-50932</v>
      </c>
      <c r="H1785">
        <v>0.28999999999999998</v>
      </c>
      <c r="I1785">
        <v>211498459.90580601</v>
      </c>
    </row>
    <row r="1786" spans="1:9" x14ac:dyDescent="0.25">
      <c r="A1786" s="22">
        <v>41451</v>
      </c>
      <c r="B1786" t="s">
        <v>43</v>
      </c>
      <c r="C1786" t="s">
        <v>44</v>
      </c>
      <c r="D1786">
        <v>782845</v>
      </c>
      <c r="E1786">
        <v>828626</v>
      </c>
      <c r="F1786">
        <v>-5.5249300000000003</v>
      </c>
      <c r="G1786">
        <v>-45781</v>
      </c>
      <c r="H1786">
        <v>0.24</v>
      </c>
      <c r="I1786">
        <v>190988085.17287701</v>
      </c>
    </row>
    <row r="1787" spans="1:9" x14ac:dyDescent="0.25">
      <c r="A1787" s="22">
        <v>41450</v>
      </c>
      <c r="B1787" t="s">
        <v>43</v>
      </c>
      <c r="C1787" t="s">
        <v>44</v>
      </c>
      <c r="D1787">
        <v>828626</v>
      </c>
      <c r="E1787">
        <v>883578</v>
      </c>
      <c r="F1787">
        <v>-6.2192600000000002</v>
      </c>
      <c r="G1787">
        <v>-54952</v>
      </c>
      <c r="H1787">
        <v>0.24</v>
      </c>
      <c r="I1787">
        <v>198013993.139907</v>
      </c>
    </row>
    <row r="1788" spans="1:9" x14ac:dyDescent="0.25">
      <c r="A1788" s="22">
        <v>41449</v>
      </c>
      <c r="B1788" t="s">
        <v>43</v>
      </c>
      <c r="C1788" t="s">
        <v>44</v>
      </c>
      <c r="D1788">
        <v>883578</v>
      </c>
      <c r="E1788">
        <v>791598</v>
      </c>
      <c r="F1788">
        <v>11.619529999999999</v>
      </c>
      <c r="G1788">
        <v>91980</v>
      </c>
      <c r="H1788">
        <v>0.27</v>
      </c>
      <c r="I1788">
        <v>242070919.40700901</v>
      </c>
    </row>
    <row r="1789" spans="1:9" x14ac:dyDescent="0.25">
      <c r="A1789" s="22">
        <v>41446</v>
      </c>
      <c r="B1789" t="s">
        <v>43</v>
      </c>
      <c r="C1789" t="s">
        <v>44</v>
      </c>
      <c r="D1789">
        <v>791598</v>
      </c>
      <c r="E1789">
        <v>842084</v>
      </c>
      <c r="F1789">
        <v>-5.9953599999999998</v>
      </c>
      <c r="G1789">
        <v>-50486</v>
      </c>
      <c r="H1789">
        <v>0.28999999999999998</v>
      </c>
      <c r="I1789">
        <v>232703425.40628001</v>
      </c>
    </row>
    <row r="1790" spans="1:9" x14ac:dyDescent="0.25">
      <c r="A1790" s="22">
        <v>41445</v>
      </c>
      <c r="B1790" t="s">
        <v>43</v>
      </c>
      <c r="C1790" t="s">
        <v>44</v>
      </c>
      <c r="D1790">
        <v>842084</v>
      </c>
      <c r="E1790">
        <v>682827</v>
      </c>
      <c r="F1790">
        <v>23.323180000000001</v>
      </c>
      <c r="G1790">
        <v>159257</v>
      </c>
      <c r="H1790">
        <v>0.32</v>
      </c>
      <c r="I1790">
        <v>272807146.54001302</v>
      </c>
    </row>
    <row r="1791" spans="1:9" x14ac:dyDescent="0.25">
      <c r="A1791" s="22">
        <v>41444</v>
      </c>
      <c r="B1791" t="s">
        <v>43</v>
      </c>
      <c r="C1791" t="s">
        <v>44</v>
      </c>
      <c r="D1791">
        <v>682827</v>
      </c>
      <c r="E1791">
        <v>690766</v>
      </c>
      <c r="F1791">
        <v>-1.1493</v>
      </c>
      <c r="G1791">
        <v>-7939</v>
      </c>
      <c r="H1791">
        <v>0.38</v>
      </c>
      <c r="I1791">
        <v>262182807.10541701</v>
      </c>
    </row>
    <row r="1792" spans="1:9" x14ac:dyDescent="0.25">
      <c r="A1792" s="22">
        <v>41443</v>
      </c>
      <c r="B1792" t="s">
        <v>43</v>
      </c>
      <c r="C1792" t="s">
        <v>44</v>
      </c>
      <c r="D1792">
        <v>690766</v>
      </c>
      <c r="E1792">
        <v>702835</v>
      </c>
      <c r="F1792">
        <v>-1.71719</v>
      </c>
      <c r="G1792">
        <v>-12069</v>
      </c>
      <c r="H1792">
        <v>0.34</v>
      </c>
      <c r="I1792">
        <v>234146648.472146</v>
      </c>
    </row>
    <row r="1793" spans="1:9" x14ac:dyDescent="0.25">
      <c r="A1793" s="22">
        <v>41442</v>
      </c>
      <c r="B1793" t="s">
        <v>43</v>
      </c>
      <c r="C1793" t="s">
        <v>44</v>
      </c>
      <c r="D1793">
        <v>702835</v>
      </c>
      <c r="E1793">
        <v>744482</v>
      </c>
      <c r="F1793">
        <v>-5.5940899999999996</v>
      </c>
      <c r="G1793">
        <v>-41647</v>
      </c>
      <c r="H1793">
        <v>0.33</v>
      </c>
      <c r="I1793">
        <v>231297141.54724199</v>
      </c>
    </row>
    <row r="1794" spans="1:9" x14ac:dyDescent="0.25">
      <c r="A1794" s="22">
        <v>41439</v>
      </c>
      <c r="B1794" t="s">
        <v>43</v>
      </c>
      <c r="C1794" t="s">
        <v>44</v>
      </c>
      <c r="D1794">
        <v>744482</v>
      </c>
      <c r="E1794">
        <v>695312</v>
      </c>
      <c r="F1794">
        <v>7.07165</v>
      </c>
      <c r="G1794">
        <v>49170</v>
      </c>
      <c r="H1794">
        <v>0.34</v>
      </c>
      <c r="I1794">
        <v>256170052.189239</v>
      </c>
    </row>
    <row r="1795" spans="1:9" x14ac:dyDescent="0.25">
      <c r="A1795" s="22">
        <v>41438</v>
      </c>
      <c r="B1795" t="s">
        <v>43</v>
      </c>
      <c r="C1795" t="s">
        <v>44</v>
      </c>
      <c r="D1795">
        <v>695312</v>
      </c>
      <c r="E1795">
        <v>777560</v>
      </c>
      <c r="F1795">
        <v>-10.5777</v>
      </c>
      <c r="G1795">
        <v>-82248</v>
      </c>
      <c r="H1795">
        <v>0.35</v>
      </c>
      <c r="I1795">
        <v>242727624.938849</v>
      </c>
    </row>
    <row r="1796" spans="1:9" x14ac:dyDescent="0.25">
      <c r="A1796" s="22">
        <v>41437</v>
      </c>
      <c r="B1796" t="s">
        <v>43</v>
      </c>
      <c r="C1796" t="s">
        <v>44</v>
      </c>
      <c r="D1796">
        <v>777560</v>
      </c>
      <c r="E1796">
        <v>693548</v>
      </c>
      <c r="F1796">
        <v>12.11336</v>
      </c>
      <c r="G1796">
        <v>84012</v>
      </c>
      <c r="H1796">
        <v>0.33</v>
      </c>
      <c r="I1796">
        <v>259776316.33950099</v>
      </c>
    </row>
    <row r="1797" spans="1:9" x14ac:dyDescent="0.25">
      <c r="A1797" s="22">
        <v>41436</v>
      </c>
      <c r="B1797" t="s">
        <v>43</v>
      </c>
      <c r="C1797" t="s">
        <v>44</v>
      </c>
      <c r="D1797">
        <v>693548</v>
      </c>
      <c r="E1797">
        <v>616322</v>
      </c>
      <c r="F1797">
        <v>12.530139999999999</v>
      </c>
      <c r="G1797">
        <v>77226</v>
      </c>
      <c r="H1797">
        <v>0.39</v>
      </c>
      <c r="I1797">
        <v>269853747.23883498</v>
      </c>
    </row>
    <row r="1798" spans="1:9" x14ac:dyDescent="0.25">
      <c r="A1798" s="22">
        <v>41435</v>
      </c>
      <c r="B1798" t="s">
        <v>43</v>
      </c>
      <c r="C1798" t="s">
        <v>44</v>
      </c>
      <c r="D1798">
        <v>616322</v>
      </c>
      <c r="E1798">
        <v>631760</v>
      </c>
      <c r="F1798">
        <v>-2.4436499999999999</v>
      </c>
      <c r="G1798">
        <v>-15438</v>
      </c>
      <c r="H1798">
        <v>0.4</v>
      </c>
      <c r="I1798">
        <v>245968974.18822199</v>
      </c>
    </row>
    <row r="1799" spans="1:9" x14ac:dyDescent="0.25">
      <c r="A1799" s="22">
        <v>41432</v>
      </c>
      <c r="B1799" t="s">
        <v>43</v>
      </c>
      <c r="C1799" t="s">
        <v>44</v>
      </c>
      <c r="D1799">
        <v>631760</v>
      </c>
      <c r="E1799">
        <v>673480</v>
      </c>
      <c r="F1799">
        <v>-6.1946899999999996</v>
      </c>
      <c r="G1799">
        <v>-41720</v>
      </c>
      <c r="H1799">
        <v>0.4</v>
      </c>
      <c r="I1799">
        <v>252130151.33834499</v>
      </c>
    </row>
    <row r="1800" spans="1:9" x14ac:dyDescent="0.25">
      <c r="A1800" s="22">
        <v>41431</v>
      </c>
      <c r="B1800" t="s">
        <v>43</v>
      </c>
      <c r="C1800" t="s">
        <v>44</v>
      </c>
      <c r="D1800">
        <v>673480</v>
      </c>
      <c r="E1800">
        <v>712240</v>
      </c>
      <c r="F1800">
        <v>-5.4419899999999997</v>
      </c>
      <c r="G1800">
        <v>-38760</v>
      </c>
      <c r="H1800">
        <v>0.39</v>
      </c>
      <c r="I1800">
        <v>265412855.67200899</v>
      </c>
    </row>
    <row r="1801" spans="1:9" x14ac:dyDescent="0.25">
      <c r="A1801" s="22">
        <v>41430</v>
      </c>
      <c r="B1801" t="s">
        <v>43</v>
      </c>
      <c r="C1801" t="s">
        <v>44</v>
      </c>
      <c r="D1801">
        <v>712240</v>
      </c>
      <c r="E1801">
        <v>650720</v>
      </c>
      <c r="F1801">
        <v>9.4541400000000007</v>
      </c>
      <c r="G1801">
        <v>61520</v>
      </c>
      <c r="H1801">
        <v>0.44</v>
      </c>
      <c r="I1801">
        <v>313450888.67231703</v>
      </c>
    </row>
    <row r="1802" spans="1:9" x14ac:dyDescent="0.25">
      <c r="A1802" s="22">
        <v>41429</v>
      </c>
      <c r="B1802" t="s">
        <v>43</v>
      </c>
      <c r="C1802" t="s">
        <v>44</v>
      </c>
      <c r="D1802">
        <v>650720</v>
      </c>
      <c r="E1802">
        <v>643120</v>
      </c>
      <c r="F1802">
        <v>1.18174</v>
      </c>
      <c r="G1802">
        <v>7600</v>
      </c>
      <c r="H1802">
        <v>0.48</v>
      </c>
      <c r="I1802">
        <v>312405249.33849502</v>
      </c>
    </row>
    <row r="1803" spans="1:9" x14ac:dyDescent="0.25">
      <c r="A1803" s="22">
        <v>41428</v>
      </c>
      <c r="B1803" t="s">
        <v>43</v>
      </c>
      <c r="C1803" t="s">
        <v>44</v>
      </c>
      <c r="D1803">
        <v>643120</v>
      </c>
      <c r="E1803">
        <v>649980</v>
      </c>
      <c r="F1803">
        <v>-1.05542</v>
      </c>
      <c r="G1803">
        <v>-6860</v>
      </c>
      <c r="H1803">
        <v>0.5</v>
      </c>
      <c r="I1803">
        <v>321618952.67176801</v>
      </c>
    </row>
    <row r="1804" spans="1:9" x14ac:dyDescent="0.25">
      <c r="A1804" s="22">
        <v>41425</v>
      </c>
      <c r="B1804" t="s">
        <v>43</v>
      </c>
      <c r="C1804" t="s">
        <v>44</v>
      </c>
      <c r="D1804">
        <v>649980</v>
      </c>
      <c r="E1804">
        <v>601740</v>
      </c>
      <c r="F1804">
        <v>8.01675</v>
      </c>
      <c r="G1804">
        <v>48240</v>
      </c>
      <c r="H1804">
        <v>0.56999999999999995</v>
      </c>
      <c r="I1804">
        <v>369898201.50515598</v>
      </c>
    </row>
    <row r="1805" spans="1:9" x14ac:dyDescent="0.25">
      <c r="A1805" s="22">
        <v>41424</v>
      </c>
      <c r="B1805" t="s">
        <v>43</v>
      </c>
      <c r="C1805" t="s">
        <v>44</v>
      </c>
      <c r="D1805">
        <v>601740</v>
      </c>
      <c r="E1805">
        <v>598870</v>
      </c>
      <c r="F1805">
        <v>0.47924</v>
      </c>
      <c r="G1805">
        <v>2870</v>
      </c>
      <c r="H1805">
        <v>0.57999999999999996</v>
      </c>
      <c r="I1805">
        <v>347860879.50477302</v>
      </c>
    </row>
    <row r="1806" spans="1:9" x14ac:dyDescent="0.25">
      <c r="A1806" s="22">
        <v>41423</v>
      </c>
      <c r="B1806" t="s">
        <v>43</v>
      </c>
      <c r="C1806" t="s">
        <v>44</v>
      </c>
      <c r="D1806">
        <v>598870</v>
      </c>
      <c r="E1806">
        <v>586050</v>
      </c>
      <c r="F1806">
        <v>2.1875300000000002</v>
      </c>
      <c r="G1806">
        <v>12820</v>
      </c>
      <c r="H1806">
        <v>0.6</v>
      </c>
      <c r="I1806">
        <v>357580286.421417</v>
      </c>
    </row>
    <row r="1807" spans="1:9" x14ac:dyDescent="0.25">
      <c r="A1807" s="22">
        <v>41422</v>
      </c>
      <c r="B1807" t="s">
        <v>43</v>
      </c>
      <c r="C1807" t="s">
        <v>44</v>
      </c>
      <c r="D1807">
        <v>586050</v>
      </c>
      <c r="E1807">
        <v>607810</v>
      </c>
      <c r="F1807">
        <v>-3.5800700000000001</v>
      </c>
      <c r="G1807">
        <v>-21760</v>
      </c>
      <c r="H1807">
        <v>0.6</v>
      </c>
      <c r="I1807">
        <v>351097671.25464898</v>
      </c>
    </row>
    <row r="1808" spans="1:9" x14ac:dyDescent="0.25">
      <c r="A1808" s="22">
        <v>41418</v>
      </c>
      <c r="B1808" t="s">
        <v>43</v>
      </c>
      <c r="C1808" t="s">
        <v>44</v>
      </c>
      <c r="D1808">
        <v>607810</v>
      </c>
      <c r="E1808">
        <v>608290</v>
      </c>
      <c r="F1808">
        <v>-7.8909999999999994E-2</v>
      </c>
      <c r="G1808">
        <v>-480</v>
      </c>
      <c r="H1808">
        <v>0.59</v>
      </c>
      <c r="I1808">
        <v>359879235.92148799</v>
      </c>
    </row>
    <row r="1809" spans="1:9" x14ac:dyDescent="0.25">
      <c r="A1809" s="22">
        <v>41417</v>
      </c>
      <c r="B1809" t="s">
        <v>43</v>
      </c>
      <c r="C1809" t="s">
        <v>44</v>
      </c>
      <c r="D1809">
        <v>608290</v>
      </c>
      <c r="E1809">
        <v>593030</v>
      </c>
      <c r="F1809">
        <v>2.5732300000000001</v>
      </c>
      <c r="G1809">
        <v>15260</v>
      </c>
      <c r="H1809">
        <v>0.62</v>
      </c>
      <c r="I1809">
        <v>376587269.92149198</v>
      </c>
    </row>
    <row r="1810" spans="1:9" x14ac:dyDescent="0.25">
      <c r="A1810" s="22">
        <v>41416</v>
      </c>
      <c r="B1810" t="s">
        <v>43</v>
      </c>
      <c r="C1810" t="s">
        <v>44</v>
      </c>
      <c r="D1810">
        <v>593030</v>
      </c>
      <c r="E1810">
        <v>600990</v>
      </c>
      <c r="F1810">
        <v>-1.3244800000000001</v>
      </c>
      <c r="G1810">
        <v>-7960</v>
      </c>
      <c r="H1810">
        <v>0.62</v>
      </c>
      <c r="I1810">
        <v>368325991.08803803</v>
      </c>
    </row>
    <row r="1811" spans="1:9" x14ac:dyDescent="0.25">
      <c r="A1811" s="22">
        <v>41415</v>
      </c>
      <c r="B1811" t="s">
        <v>43</v>
      </c>
      <c r="C1811" t="s">
        <v>44</v>
      </c>
      <c r="D1811">
        <v>600990</v>
      </c>
      <c r="E1811">
        <v>578100</v>
      </c>
      <c r="F1811">
        <v>3.9595199999999999</v>
      </c>
      <c r="G1811">
        <v>22890</v>
      </c>
      <c r="H1811">
        <v>0.61</v>
      </c>
      <c r="I1811">
        <v>367860970.754767</v>
      </c>
    </row>
    <row r="1812" spans="1:9" x14ac:dyDescent="0.25">
      <c r="A1812" s="22">
        <v>41414</v>
      </c>
      <c r="B1812" t="s">
        <v>43</v>
      </c>
      <c r="C1812" t="s">
        <v>44</v>
      </c>
      <c r="D1812">
        <v>578100</v>
      </c>
      <c r="E1812">
        <v>577570</v>
      </c>
      <c r="F1812">
        <v>9.1759999999999994E-2</v>
      </c>
      <c r="G1812">
        <v>530</v>
      </c>
      <c r="H1812">
        <v>0.66</v>
      </c>
      <c r="I1812">
        <v>382755192.50458598</v>
      </c>
    </row>
    <row r="1813" spans="1:9" x14ac:dyDescent="0.25">
      <c r="A1813" s="22">
        <v>41411</v>
      </c>
      <c r="B1813" t="s">
        <v>43</v>
      </c>
      <c r="C1813" t="s">
        <v>44</v>
      </c>
      <c r="D1813">
        <v>577570</v>
      </c>
      <c r="E1813">
        <v>602090</v>
      </c>
      <c r="F1813">
        <v>-4.0724799999999997</v>
      </c>
      <c r="G1813">
        <v>-24520</v>
      </c>
      <c r="H1813">
        <v>0.66</v>
      </c>
      <c r="I1813">
        <v>382404283.92124802</v>
      </c>
    </row>
    <row r="1814" spans="1:9" x14ac:dyDescent="0.25">
      <c r="A1814" s="22">
        <v>41410</v>
      </c>
      <c r="B1814" t="s">
        <v>43</v>
      </c>
      <c r="C1814" t="s">
        <v>44</v>
      </c>
      <c r="D1814">
        <v>602090</v>
      </c>
      <c r="E1814">
        <v>585760</v>
      </c>
      <c r="F1814">
        <v>2.78783</v>
      </c>
      <c r="G1814">
        <v>16330</v>
      </c>
      <c r="H1814">
        <v>0.66</v>
      </c>
      <c r="I1814">
        <v>398638771.58810902</v>
      </c>
    </row>
    <row r="1815" spans="1:9" x14ac:dyDescent="0.25">
      <c r="A1815" s="22">
        <v>41409</v>
      </c>
      <c r="B1815" t="s">
        <v>43</v>
      </c>
      <c r="C1815" t="s">
        <v>44</v>
      </c>
      <c r="D1815">
        <v>585760</v>
      </c>
      <c r="E1815">
        <v>577150</v>
      </c>
      <c r="F1815">
        <v>1.4918100000000001</v>
      </c>
      <c r="G1815">
        <v>8610</v>
      </c>
      <c r="H1815">
        <v>0.65</v>
      </c>
      <c r="I1815">
        <v>379626174.67131299</v>
      </c>
    </row>
    <row r="1816" spans="1:9" x14ac:dyDescent="0.25">
      <c r="A1816" s="22">
        <v>41408</v>
      </c>
      <c r="B1816" t="s">
        <v>43</v>
      </c>
      <c r="C1816" t="s">
        <v>44</v>
      </c>
      <c r="D1816">
        <v>577150</v>
      </c>
      <c r="E1816">
        <v>582040</v>
      </c>
      <c r="F1816">
        <v>-0.84014999999999995</v>
      </c>
      <c r="G1816">
        <v>-4890</v>
      </c>
      <c r="H1816">
        <v>0.65</v>
      </c>
      <c r="I1816">
        <v>374046105.42124498</v>
      </c>
    </row>
    <row r="1817" spans="1:9" x14ac:dyDescent="0.25">
      <c r="A1817" s="22">
        <v>41407</v>
      </c>
      <c r="B1817" t="s">
        <v>43</v>
      </c>
      <c r="C1817" t="s">
        <v>44</v>
      </c>
      <c r="D1817">
        <v>582040</v>
      </c>
      <c r="E1817">
        <v>586620</v>
      </c>
      <c r="F1817">
        <v>-0.78073999999999999</v>
      </c>
      <c r="G1817">
        <v>-4580</v>
      </c>
      <c r="H1817">
        <v>0.63</v>
      </c>
      <c r="I1817">
        <v>365574473.67128402</v>
      </c>
    </row>
    <row r="1818" spans="1:9" x14ac:dyDescent="0.25">
      <c r="A1818" s="22">
        <v>41404</v>
      </c>
      <c r="B1818" t="s">
        <v>43</v>
      </c>
      <c r="C1818" t="s">
        <v>44</v>
      </c>
      <c r="D1818">
        <v>586620</v>
      </c>
      <c r="E1818">
        <v>609570</v>
      </c>
      <c r="F1818">
        <v>-3.7649499999999998</v>
      </c>
      <c r="G1818">
        <v>-22950</v>
      </c>
      <c r="H1818">
        <v>0.62</v>
      </c>
      <c r="I1818">
        <v>361411693.50465298</v>
      </c>
    </row>
    <row r="1819" spans="1:9" x14ac:dyDescent="0.25">
      <c r="A1819" s="22">
        <v>41403</v>
      </c>
      <c r="B1819" t="s">
        <v>43</v>
      </c>
      <c r="C1819" t="s">
        <v>44</v>
      </c>
      <c r="D1819">
        <v>609570</v>
      </c>
      <c r="E1819">
        <v>590950</v>
      </c>
      <c r="F1819">
        <v>3.1508600000000002</v>
      </c>
      <c r="G1819">
        <v>18620</v>
      </c>
      <c r="H1819">
        <v>0.62</v>
      </c>
      <c r="I1819">
        <v>379817987.25483501</v>
      </c>
    </row>
    <row r="1820" spans="1:9" x14ac:dyDescent="0.25">
      <c r="A1820" s="22">
        <v>41402</v>
      </c>
      <c r="B1820" t="s">
        <v>43</v>
      </c>
      <c r="C1820" t="s">
        <v>44</v>
      </c>
      <c r="D1820">
        <v>590950</v>
      </c>
      <c r="E1820">
        <v>576500</v>
      </c>
      <c r="F1820">
        <v>2.5065</v>
      </c>
      <c r="G1820">
        <v>14450</v>
      </c>
      <c r="H1820">
        <v>0.62</v>
      </c>
      <c r="I1820">
        <v>368216020.421354</v>
      </c>
    </row>
    <row r="1821" spans="1:9" x14ac:dyDescent="0.25">
      <c r="A1821" s="22">
        <v>41401</v>
      </c>
      <c r="B1821" t="s">
        <v>43</v>
      </c>
      <c r="C1821" t="s">
        <v>44</v>
      </c>
      <c r="D1821">
        <v>576500</v>
      </c>
      <c r="E1821">
        <v>580510</v>
      </c>
      <c r="F1821">
        <v>-0.69077</v>
      </c>
      <c r="G1821">
        <v>-4010</v>
      </c>
      <c r="H1821">
        <v>0.62</v>
      </c>
      <c r="I1821">
        <v>359212345.837906</v>
      </c>
    </row>
    <row r="1822" spans="1:9" x14ac:dyDescent="0.25">
      <c r="A1822" s="22">
        <v>41400</v>
      </c>
      <c r="B1822" t="s">
        <v>43</v>
      </c>
      <c r="C1822" t="s">
        <v>44</v>
      </c>
      <c r="D1822">
        <v>580510</v>
      </c>
      <c r="E1822">
        <v>607140</v>
      </c>
      <c r="F1822">
        <v>-4.3861400000000001</v>
      </c>
      <c r="G1822">
        <v>-26630</v>
      </c>
      <c r="H1822">
        <v>0.56000000000000005</v>
      </c>
      <c r="I1822">
        <v>326880343.42127198</v>
      </c>
    </row>
    <row r="1823" spans="1:9" x14ac:dyDescent="0.25">
      <c r="A1823" s="22">
        <v>41397</v>
      </c>
      <c r="B1823" t="s">
        <v>43</v>
      </c>
      <c r="C1823" t="s">
        <v>44</v>
      </c>
      <c r="D1823">
        <v>607140</v>
      </c>
      <c r="E1823">
        <v>630400</v>
      </c>
      <c r="F1823">
        <v>-3.6897199999999999</v>
      </c>
      <c r="G1823">
        <v>-23260</v>
      </c>
      <c r="H1823">
        <v>0.53</v>
      </c>
      <c r="I1823">
        <v>321839854.504816</v>
      </c>
    </row>
    <row r="1824" spans="1:9" x14ac:dyDescent="0.25">
      <c r="A1824" s="22">
        <v>41396</v>
      </c>
      <c r="B1824" t="s">
        <v>43</v>
      </c>
      <c r="C1824" t="s">
        <v>44</v>
      </c>
      <c r="D1824">
        <v>630400</v>
      </c>
      <c r="E1824">
        <v>677090</v>
      </c>
      <c r="F1824">
        <v>-6.8956900000000001</v>
      </c>
      <c r="G1824">
        <v>-46690</v>
      </c>
      <c r="H1824">
        <v>0.5</v>
      </c>
      <c r="I1824">
        <v>313996986.67166698</v>
      </c>
    </row>
    <row r="1825" spans="1:9" x14ac:dyDescent="0.25">
      <c r="A1825" s="22">
        <v>41395</v>
      </c>
      <c r="B1825" t="s">
        <v>43</v>
      </c>
      <c r="C1825" t="s">
        <v>44</v>
      </c>
      <c r="D1825">
        <v>677090</v>
      </c>
      <c r="E1825">
        <v>623320</v>
      </c>
      <c r="F1825">
        <v>8.6263900000000007</v>
      </c>
      <c r="G1825">
        <v>53770</v>
      </c>
      <c r="H1825">
        <v>0.48</v>
      </c>
      <c r="I1825">
        <v>325403811.58870399</v>
      </c>
    </row>
    <row r="1826" spans="1:9" x14ac:dyDescent="0.25">
      <c r="A1826" s="22">
        <v>41394</v>
      </c>
      <c r="B1826" t="s">
        <v>43</v>
      </c>
      <c r="C1826" t="s">
        <v>44</v>
      </c>
      <c r="D1826">
        <v>623320</v>
      </c>
      <c r="E1826">
        <v>644460</v>
      </c>
      <c r="F1826">
        <v>-3.2802699999999998</v>
      </c>
      <c r="G1826">
        <v>-21140</v>
      </c>
      <c r="H1826">
        <v>0.48</v>
      </c>
      <c r="I1826">
        <v>297692437.67161101</v>
      </c>
    </row>
    <row r="1827" spans="1:9" x14ac:dyDescent="0.25">
      <c r="A1827" s="22">
        <v>41393</v>
      </c>
      <c r="B1827" t="s">
        <v>43</v>
      </c>
      <c r="C1827" t="s">
        <v>44</v>
      </c>
      <c r="D1827">
        <v>644460</v>
      </c>
      <c r="E1827">
        <v>648840</v>
      </c>
      <c r="F1827">
        <v>-0.67505000000000004</v>
      </c>
      <c r="G1827">
        <v>-4380</v>
      </c>
      <c r="H1827">
        <v>0.47</v>
      </c>
      <c r="I1827">
        <v>303599735.50511199</v>
      </c>
    </row>
    <row r="1828" spans="1:9" x14ac:dyDescent="0.25">
      <c r="A1828" s="22">
        <v>41390</v>
      </c>
      <c r="B1828" t="s">
        <v>43</v>
      </c>
      <c r="C1828" t="s">
        <v>44</v>
      </c>
      <c r="D1828">
        <v>648840</v>
      </c>
      <c r="E1828">
        <v>646430</v>
      </c>
      <c r="F1828">
        <v>0.37281999999999998</v>
      </c>
      <c r="G1828">
        <v>2410</v>
      </c>
      <c r="H1828">
        <v>0.46</v>
      </c>
      <c r="I1828">
        <v>298525877.00514698</v>
      </c>
    </row>
    <row r="1829" spans="1:9" x14ac:dyDescent="0.25">
      <c r="A1829" s="22">
        <v>41389</v>
      </c>
      <c r="B1829" t="s">
        <v>43</v>
      </c>
      <c r="C1829" t="s">
        <v>44</v>
      </c>
      <c r="D1829">
        <v>646430</v>
      </c>
      <c r="E1829">
        <v>634510</v>
      </c>
      <c r="F1829">
        <v>1.8786099999999999</v>
      </c>
      <c r="G1829">
        <v>11920</v>
      </c>
      <c r="H1829">
        <v>0.47</v>
      </c>
      <c r="I1829">
        <v>302588496.08846098</v>
      </c>
    </row>
    <row r="1830" spans="1:9" x14ac:dyDescent="0.25">
      <c r="A1830" s="22">
        <v>41388</v>
      </c>
      <c r="B1830" t="s">
        <v>43</v>
      </c>
      <c r="C1830" t="s">
        <v>44</v>
      </c>
      <c r="D1830">
        <v>634510</v>
      </c>
      <c r="E1830">
        <v>627540</v>
      </c>
      <c r="F1830">
        <v>1.11069</v>
      </c>
      <c r="G1830">
        <v>6970</v>
      </c>
      <c r="H1830">
        <v>0.47</v>
      </c>
      <c r="I1830">
        <v>297008843.4217</v>
      </c>
    </row>
    <row r="1831" spans="1:9" x14ac:dyDescent="0.25">
      <c r="A1831" s="22">
        <v>41387</v>
      </c>
      <c r="B1831" t="s">
        <v>43</v>
      </c>
      <c r="C1831" t="s">
        <v>44</v>
      </c>
      <c r="D1831">
        <v>627540</v>
      </c>
      <c r="E1831">
        <v>694470</v>
      </c>
      <c r="F1831">
        <v>-9.6375700000000002</v>
      </c>
      <c r="G1831">
        <v>-66930</v>
      </c>
      <c r="H1831">
        <v>0.43</v>
      </c>
      <c r="I1831">
        <v>269272184.504978</v>
      </c>
    </row>
    <row r="1832" spans="1:9" x14ac:dyDescent="0.25">
      <c r="A1832" s="22">
        <v>41386</v>
      </c>
      <c r="B1832" t="s">
        <v>43</v>
      </c>
      <c r="C1832" t="s">
        <v>44</v>
      </c>
      <c r="D1832">
        <v>694470</v>
      </c>
      <c r="E1832">
        <v>756280</v>
      </c>
      <c r="F1832">
        <v>-8.1729000000000003</v>
      </c>
      <c r="G1832">
        <v>-61810</v>
      </c>
      <c r="H1832">
        <v>0.34</v>
      </c>
      <c r="I1832">
        <v>234100049.75550899</v>
      </c>
    </row>
    <row r="1833" spans="1:9" x14ac:dyDescent="0.25">
      <c r="A1833" s="22">
        <v>41383</v>
      </c>
      <c r="B1833" t="s">
        <v>43</v>
      </c>
      <c r="C1833" t="s">
        <v>44</v>
      </c>
      <c r="D1833">
        <v>756280</v>
      </c>
      <c r="E1833">
        <v>879320</v>
      </c>
      <c r="F1833">
        <v>-13.99263</v>
      </c>
      <c r="G1833">
        <v>-123040</v>
      </c>
      <c r="H1833">
        <v>0.33</v>
      </c>
      <c r="I1833">
        <v>251154285.67266601</v>
      </c>
    </row>
    <row r="1834" spans="1:9" x14ac:dyDescent="0.25">
      <c r="A1834" s="22">
        <v>41382</v>
      </c>
      <c r="B1834" t="s">
        <v>43</v>
      </c>
      <c r="C1834" t="s">
        <v>44</v>
      </c>
      <c r="D1834">
        <v>879320</v>
      </c>
      <c r="E1834">
        <v>806300</v>
      </c>
      <c r="F1834">
        <v>9.0561799999999995</v>
      </c>
      <c r="G1834">
        <v>73020</v>
      </c>
      <c r="H1834">
        <v>0.35</v>
      </c>
      <c r="I1834">
        <v>303446004.34030902</v>
      </c>
    </row>
    <row r="1835" spans="1:9" x14ac:dyDescent="0.25">
      <c r="A1835" s="22">
        <v>41381</v>
      </c>
      <c r="B1835" t="s">
        <v>43</v>
      </c>
      <c r="C1835" t="s">
        <v>44</v>
      </c>
      <c r="D1835">
        <v>806300</v>
      </c>
      <c r="E1835">
        <v>655960</v>
      </c>
      <c r="F1835">
        <v>22.919080000000001</v>
      </c>
      <c r="G1835">
        <v>150340</v>
      </c>
      <c r="H1835">
        <v>0.42</v>
      </c>
      <c r="I1835">
        <v>337913610.83972901</v>
      </c>
    </row>
    <row r="1836" spans="1:9" x14ac:dyDescent="0.25">
      <c r="A1836" s="22">
        <v>41380</v>
      </c>
      <c r="B1836" t="s">
        <v>43</v>
      </c>
      <c r="C1836" t="s">
        <v>44</v>
      </c>
      <c r="D1836">
        <v>655960</v>
      </c>
      <c r="E1836">
        <v>853740</v>
      </c>
      <c r="F1836">
        <v>-23.1663</v>
      </c>
      <c r="G1836">
        <v>-197780</v>
      </c>
      <c r="H1836">
        <v>0.48</v>
      </c>
      <c r="I1836">
        <v>311969109.67186999</v>
      </c>
    </row>
    <row r="1837" spans="1:9" x14ac:dyDescent="0.25">
      <c r="A1837" s="22">
        <v>41379</v>
      </c>
      <c r="B1837" t="s">
        <v>43</v>
      </c>
      <c r="C1837" t="s">
        <v>44</v>
      </c>
      <c r="D1837">
        <v>853740</v>
      </c>
      <c r="E1837">
        <v>618780</v>
      </c>
      <c r="F1837">
        <v>37.971490000000003</v>
      </c>
      <c r="G1837">
        <v>234960</v>
      </c>
      <c r="H1837">
        <v>0.49</v>
      </c>
      <c r="I1837">
        <v>414569029.50677299</v>
      </c>
    </row>
    <row r="1838" spans="1:9" x14ac:dyDescent="0.25">
      <c r="A1838" s="22">
        <v>41376</v>
      </c>
      <c r="B1838" t="s">
        <v>43</v>
      </c>
      <c r="C1838" t="s">
        <v>44</v>
      </c>
      <c r="D1838">
        <v>618780</v>
      </c>
      <c r="E1838">
        <v>651580</v>
      </c>
      <c r="F1838">
        <v>-5.0339200000000002</v>
      </c>
      <c r="G1838">
        <v>-32800</v>
      </c>
      <c r="H1838">
        <v>0.5</v>
      </c>
      <c r="I1838">
        <v>312231231.50490803</v>
      </c>
    </row>
    <row r="1839" spans="1:9" x14ac:dyDescent="0.25">
      <c r="A1839" s="22">
        <v>41375</v>
      </c>
      <c r="B1839" t="s">
        <v>43</v>
      </c>
      <c r="C1839" t="s">
        <v>44</v>
      </c>
      <c r="D1839">
        <v>651580</v>
      </c>
      <c r="E1839">
        <v>650610</v>
      </c>
      <c r="F1839">
        <v>0.14909</v>
      </c>
      <c r="G1839">
        <v>970</v>
      </c>
      <c r="H1839">
        <v>0.54</v>
      </c>
      <c r="I1839">
        <v>349632398.17183501</v>
      </c>
    </row>
    <row r="1840" spans="1:9" x14ac:dyDescent="0.25">
      <c r="A1840" s="22">
        <v>41374</v>
      </c>
      <c r="B1840" t="s">
        <v>43</v>
      </c>
      <c r="C1840" t="s">
        <v>44</v>
      </c>
      <c r="D1840">
        <v>650610</v>
      </c>
      <c r="E1840">
        <v>701800</v>
      </c>
      <c r="F1840">
        <v>-7.2941000000000003</v>
      </c>
      <c r="G1840">
        <v>-51190</v>
      </c>
      <c r="H1840">
        <v>0.55000000000000004</v>
      </c>
      <c r="I1840">
        <v>354967394.25516099</v>
      </c>
    </row>
    <row r="1841" spans="1:9" x14ac:dyDescent="0.25">
      <c r="A1841" s="22">
        <v>41373</v>
      </c>
      <c r="B1841" t="s">
        <v>43</v>
      </c>
      <c r="C1841" t="s">
        <v>44</v>
      </c>
      <c r="D1841">
        <v>701800</v>
      </c>
      <c r="E1841">
        <v>706580</v>
      </c>
      <c r="F1841">
        <v>-0.67649999999999999</v>
      </c>
      <c r="G1841">
        <v>-4780</v>
      </c>
      <c r="H1841">
        <v>0.53</v>
      </c>
      <c r="I1841">
        <v>373421931.672234</v>
      </c>
    </row>
    <row r="1842" spans="1:9" x14ac:dyDescent="0.25">
      <c r="A1842" s="22">
        <v>41372</v>
      </c>
      <c r="B1842" t="s">
        <v>43</v>
      </c>
      <c r="C1842" t="s">
        <v>44</v>
      </c>
      <c r="D1842">
        <v>706580</v>
      </c>
      <c r="E1842">
        <v>757860</v>
      </c>
      <c r="F1842">
        <v>-6.7664200000000001</v>
      </c>
      <c r="G1842">
        <v>-51280</v>
      </c>
      <c r="H1842">
        <v>0.49</v>
      </c>
      <c r="I1842">
        <v>346288969.838938</v>
      </c>
    </row>
    <row r="1843" spans="1:9" x14ac:dyDescent="0.25">
      <c r="A1843" s="22">
        <v>41369</v>
      </c>
      <c r="B1843" t="s">
        <v>43</v>
      </c>
      <c r="C1843" t="s">
        <v>44</v>
      </c>
      <c r="D1843">
        <v>757860</v>
      </c>
      <c r="E1843">
        <v>756450</v>
      </c>
      <c r="F1843">
        <v>0.18640000000000001</v>
      </c>
      <c r="G1843">
        <v>1410</v>
      </c>
      <c r="H1843">
        <v>0.48</v>
      </c>
      <c r="I1843">
        <v>366873710.50601202</v>
      </c>
    </row>
    <row r="1844" spans="1:9" x14ac:dyDescent="0.25">
      <c r="A1844" s="22">
        <v>41368</v>
      </c>
      <c r="B1844" t="s">
        <v>43</v>
      </c>
      <c r="C1844" t="s">
        <v>44</v>
      </c>
      <c r="D1844">
        <v>756450</v>
      </c>
      <c r="E1844">
        <v>786800</v>
      </c>
      <c r="F1844">
        <v>-3.8574000000000002</v>
      </c>
      <c r="G1844">
        <v>-30350</v>
      </c>
      <c r="H1844">
        <v>0.49</v>
      </c>
      <c r="I1844">
        <v>369973391.256001</v>
      </c>
    </row>
    <row r="1845" spans="1:9" x14ac:dyDescent="0.25">
      <c r="A1845" s="22">
        <v>41367</v>
      </c>
      <c r="B1845" t="s">
        <v>43</v>
      </c>
      <c r="C1845" t="s">
        <v>44</v>
      </c>
      <c r="D1845">
        <v>786800</v>
      </c>
      <c r="E1845">
        <v>718650</v>
      </c>
      <c r="F1845">
        <v>9.48306</v>
      </c>
      <c r="G1845">
        <v>68150</v>
      </c>
      <c r="H1845">
        <v>0.49</v>
      </c>
      <c r="I1845">
        <v>386390923.33957499</v>
      </c>
    </row>
    <row r="1846" spans="1:9" x14ac:dyDescent="0.25">
      <c r="A1846" s="22">
        <v>41366</v>
      </c>
      <c r="B1846" t="s">
        <v>43</v>
      </c>
      <c r="C1846" t="s">
        <v>44</v>
      </c>
      <c r="D1846">
        <v>718650</v>
      </c>
      <c r="E1846">
        <v>776330</v>
      </c>
      <c r="F1846">
        <v>-7.4298299999999999</v>
      </c>
      <c r="G1846">
        <v>-57680</v>
      </c>
      <c r="H1846">
        <v>0.49</v>
      </c>
      <c r="I1846">
        <v>352923026.25570101</v>
      </c>
    </row>
    <row r="1847" spans="1:9" x14ac:dyDescent="0.25">
      <c r="A1847" s="22">
        <v>41365</v>
      </c>
      <c r="B1847" t="s">
        <v>43</v>
      </c>
      <c r="C1847" t="s">
        <v>44</v>
      </c>
      <c r="D1847">
        <v>776330</v>
      </c>
      <c r="E1847">
        <v>757610</v>
      </c>
      <c r="F1847">
        <v>2.4709300000000001</v>
      </c>
      <c r="G1847">
        <v>18720</v>
      </c>
      <c r="H1847">
        <v>0.45</v>
      </c>
      <c r="I1847">
        <v>352913148.58949202</v>
      </c>
    </row>
    <row r="1848" spans="1:9" x14ac:dyDescent="0.25">
      <c r="A1848" s="22">
        <v>41361</v>
      </c>
      <c r="B1848" t="s">
        <v>43</v>
      </c>
      <c r="C1848" t="s">
        <v>44</v>
      </c>
      <c r="D1848">
        <v>757610</v>
      </c>
      <c r="E1848">
        <v>775130</v>
      </c>
      <c r="F1848">
        <v>-2.2602699999999998</v>
      </c>
      <c r="G1848">
        <v>-17520</v>
      </c>
      <c r="H1848">
        <v>0.45</v>
      </c>
      <c r="I1848">
        <v>344403192.58934301</v>
      </c>
    </row>
    <row r="1849" spans="1:9" x14ac:dyDescent="0.25">
      <c r="A1849" s="22">
        <v>41360</v>
      </c>
      <c r="B1849" t="s">
        <v>43</v>
      </c>
      <c r="C1849" t="s">
        <v>44</v>
      </c>
      <c r="D1849">
        <v>775130</v>
      </c>
      <c r="E1849">
        <v>756890</v>
      </c>
      <c r="F1849">
        <v>2.4098600000000001</v>
      </c>
      <c r="G1849">
        <v>18240</v>
      </c>
      <c r="H1849">
        <v>0.45</v>
      </c>
      <c r="I1849">
        <v>352367638.58948201</v>
      </c>
    </row>
    <row r="1850" spans="1:9" x14ac:dyDescent="0.25">
      <c r="A1850" s="22">
        <v>41359</v>
      </c>
      <c r="B1850" t="s">
        <v>43</v>
      </c>
      <c r="C1850" t="s">
        <v>44</v>
      </c>
      <c r="D1850">
        <v>756890</v>
      </c>
      <c r="E1850">
        <v>790870</v>
      </c>
      <c r="F1850">
        <v>-4.2965299999999997</v>
      </c>
      <c r="G1850">
        <v>-33980</v>
      </c>
      <c r="H1850">
        <v>0.45</v>
      </c>
      <c r="I1850">
        <v>342183661.58933699</v>
      </c>
    </row>
    <row r="1851" spans="1:9" x14ac:dyDescent="0.25">
      <c r="A1851" s="22">
        <v>41358</v>
      </c>
      <c r="B1851" t="s">
        <v>43</v>
      </c>
      <c r="C1851" t="s">
        <v>44</v>
      </c>
      <c r="D1851">
        <v>790870</v>
      </c>
      <c r="E1851">
        <v>817280</v>
      </c>
      <c r="F1851">
        <v>-3.2314500000000002</v>
      </c>
      <c r="G1851">
        <v>-26410</v>
      </c>
      <c r="H1851">
        <v>0.41</v>
      </c>
      <c r="I1851">
        <v>327492676.42294002</v>
      </c>
    </row>
    <row r="1852" spans="1:9" x14ac:dyDescent="0.25">
      <c r="A1852" s="22">
        <v>41355</v>
      </c>
      <c r="B1852" t="s">
        <v>43</v>
      </c>
      <c r="C1852" t="s">
        <v>44</v>
      </c>
      <c r="D1852">
        <v>817280</v>
      </c>
      <c r="E1852">
        <v>833730</v>
      </c>
      <c r="F1852">
        <v>-1.97306</v>
      </c>
      <c r="G1852">
        <v>-16450</v>
      </c>
      <c r="H1852">
        <v>0.42</v>
      </c>
      <c r="I1852">
        <v>340063397.33981699</v>
      </c>
    </row>
    <row r="1853" spans="1:9" x14ac:dyDescent="0.25">
      <c r="A1853" s="22">
        <v>41354</v>
      </c>
      <c r="B1853" t="s">
        <v>43</v>
      </c>
      <c r="C1853" t="s">
        <v>44</v>
      </c>
      <c r="D1853">
        <v>833730</v>
      </c>
      <c r="E1853">
        <v>786490</v>
      </c>
      <c r="F1853">
        <v>6.0064299999999999</v>
      </c>
      <c r="G1853">
        <v>47240</v>
      </c>
      <c r="H1853">
        <v>0.42</v>
      </c>
      <c r="I1853">
        <v>346908105.25661403</v>
      </c>
    </row>
    <row r="1854" spans="1:9" x14ac:dyDescent="0.25">
      <c r="A1854" s="22">
        <v>41353</v>
      </c>
      <c r="B1854" t="s">
        <v>43</v>
      </c>
      <c r="C1854" t="s">
        <v>44</v>
      </c>
      <c r="D1854">
        <v>786490</v>
      </c>
      <c r="E1854">
        <v>890640</v>
      </c>
      <c r="F1854">
        <v>-11.69384</v>
      </c>
      <c r="G1854">
        <v>-104150</v>
      </c>
      <c r="H1854">
        <v>0.4</v>
      </c>
      <c r="I1854">
        <v>313095114.92290598</v>
      </c>
    </row>
    <row r="1855" spans="1:9" x14ac:dyDescent="0.25">
      <c r="A1855" s="22">
        <v>41352</v>
      </c>
      <c r="B1855" t="s">
        <v>43</v>
      </c>
      <c r="C1855" t="s">
        <v>44</v>
      </c>
      <c r="D1855">
        <v>890640</v>
      </c>
      <c r="E1855">
        <v>885390</v>
      </c>
      <c r="F1855">
        <v>0.59296000000000004</v>
      </c>
      <c r="G1855">
        <v>5250</v>
      </c>
      <c r="H1855">
        <v>0.35</v>
      </c>
      <c r="I1855">
        <v>310024362.007065</v>
      </c>
    </row>
    <row r="1856" spans="1:9" x14ac:dyDescent="0.25">
      <c r="A1856" s="22">
        <v>41351</v>
      </c>
      <c r="B1856" t="s">
        <v>43</v>
      </c>
      <c r="C1856" t="s">
        <v>44</v>
      </c>
      <c r="D1856">
        <v>885390</v>
      </c>
      <c r="E1856">
        <v>803770</v>
      </c>
      <c r="F1856">
        <v>10.15465</v>
      </c>
      <c r="G1856">
        <v>81620</v>
      </c>
      <c r="H1856">
        <v>0.4</v>
      </c>
      <c r="I1856">
        <v>353794465.75702399</v>
      </c>
    </row>
    <row r="1857" spans="1:9" x14ac:dyDescent="0.25">
      <c r="A1857" s="22">
        <v>41348</v>
      </c>
      <c r="B1857" t="s">
        <v>43</v>
      </c>
      <c r="C1857" t="s">
        <v>44</v>
      </c>
      <c r="D1857">
        <v>803770</v>
      </c>
      <c r="E1857">
        <v>794000</v>
      </c>
      <c r="F1857">
        <v>1.23048</v>
      </c>
      <c r="G1857">
        <v>9770</v>
      </c>
      <c r="H1857">
        <v>0.41</v>
      </c>
      <c r="I1857">
        <v>332432573.92304301</v>
      </c>
    </row>
    <row r="1858" spans="1:9" x14ac:dyDescent="0.25">
      <c r="A1858" s="22">
        <v>41347</v>
      </c>
      <c r="B1858" t="s">
        <v>43</v>
      </c>
      <c r="C1858" t="s">
        <v>44</v>
      </c>
      <c r="D1858">
        <v>794000</v>
      </c>
      <c r="E1858">
        <v>810910</v>
      </c>
      <c r="F1858">
        <v>-2.0853100000000002</v>
      </c>
      <c r="G1858">
        <v>-16910</v>
      </c>
      <c r="H1858">
        <v>0.4</v>
      </c>
      <c r="I1858">
        <v>316481783.33963197</v>
      </c>
    </row>
    <row r="1859" spans="1:9" x14ac:dyDescent="0.25">
      <c r="A1859" s="22">
        <v>41346</v>
      </c>
      <c r="B1859" t="s">
        <v>43</v>
      </c>
      <c r="C1859" t="s">
        <v>44</v>
      </c>
      <c r="D1859">
        <v>810910</v>
      </c>
      <c r="E1859">
        <v>826920</v>
      </c>
      <c r="F1859">
        <v>-1.9360999999999999</v>
      </c>
      <c r="G1859">
        <v>-16010</v>
      </c>
      <c r="H1859">
        <v>0.38</v>
      </c>
      <c r="I1859">
        <v>310247408.42309898</v>
      </c>
    </row>
    <row r="1860" spans="1:9" x14ac:dyDescent="0.25">
      <c r="A1860" s="22">
        <v>41345</v>
      </c>
      <c r="B1860" t="s">
        <v>43</v>
      </c>
      <c r="C1860" t="s">
        <v>44</v>
      </c>
      <c r="D1860">
        <v>826920</v>
      </c>
      <c r="E1860">
        <v>790120</v>
      </c>
      <c r="F1860">
        <v>4.6575199999999999</v>
      </c>
      <c r="G1860">
        <v>36800</v>
      </c>
      <c r="H1860">
        <v>0.38</v>
      </c>
      <c r="I1860">
        <v>310584261.00656003</v>
      </c>
    </row>
    <row r="1861" spans="1:9" x14ac:dyDescent="0.25">
      <c r="A1861" s="22">
        <v>41344</v>
      </c>
      <c r="B1861" t="s">
        <v>43</v>
      </c>
      <c r="C1861" t="s">
        <v>44</v>
      </c>
      <c r="D1861">
        <v>790120</v>
      </c>
      <c r="E1861">
        <v>872260</v>
      </c>
      <c r="F1861">
        <v>-9.4169199999999993</v>
      </c>
      <c r="G1861">
        <v>-82140</v>
      </c>
      <c r="H1861">
        <v>0.37</v>
      </c>
      <c r="I1861">
        <v>288861287.672934</v>
      </c>
    </row>
    <row r="1862" spans="1:9" x14ac:dyDescent="0.25">
      <c r="A1862" s="22">
        <v>41341</v>
      </c>
      <c r="B1862" t="s">
        <v>43</v>
      </c>
      <c r="C1862" t="s">
        <v>44</v>
      </c>
      <c r="D1862">
        <v>872260</v>
      </c>
      <c r="E1862">
        <v>900400</v>
      </c>
      <c r="F1862">
        <v>-3.1252800000000001</v>
      </c>
      <c r="G1862">
        <v>-28140</v>
      </c>
      <c r="H1862">
        <v>0.32</v>
      </c>
      <c r="I1862">
        <v>275277987.17358601</v>
      </c>
    </row>
    <row r="1863" spans="1:9" x14ac:dyDescent="0.25">
      <c r="A1863" s="22">
        <v>41340</v>
      </c>
      <c r="B1863" t="s">
        <v>43</v>
      </c>
      <c r="C1863" t="s">
        <v>44</v>
      </c>
      <c r="D1863">
        <v>900400</v>
      </c>
      <c r="E1863">
        <v>947070</v>
      </c>
      <c r="F1863">
        <v>-4.9278300000000002</v>
      </c>
      <c r="G1863">
        <v>-46670</v>
      </c>
      <c r="H1863">
        <v>0.28000000000000003</v>
      </c>
      <c r="I1863">
        <v>253094936.67380899</v>
      </c>
    </row>
    <row r="1864" spans="1:9" x14ac:dyDescent="0.25">
      <c r="A1864" s="22">
        <v>41339</v>
      </c>
      <c r="B1864" t="s">
        <v>43</v>
      </c>
      <c r="C1864" t="s">
        <v>44</v>
      </c>
      <c r="D1864">
        <v>947070</v>
      </c>
      <c r="E1864">
        <v>938870</v>
      </c>
      <c r="F1864">
        <v>0.87339</v>
      </c>
      <c r="G1864">
        <v>8200</v>
      </c>
      <c r="H1864">
        <v>0.27</v>
      </c>
      <c r="I1864">
        <v>254848644.75751299</v>
      </c>
    </row>
    <row r="1865" spans="1:9" x14ac:dyDescent="0.25">
      <c r="A1865" s="22">
        <v>41338</v>
      </c>
      <c r="B1865" t="s">
        <v>43</v>
      </c>
      <c r="C1865" t="s">
        <v>44</v>
      </c>
      <c r="D1865">
        <v>938870</v>
      </c>
      <c r="E1865">
        <v>986070</v>
      </c>
      <c r="F1865">
        <v>-4.7866799999999996</v>
      </c>
      <c r="G1865">
        <v>-47200</v>
      </c>
      <c r="H1865">
        <v>0.27</v>
      </c>
      <c r="I1865">
        <v>248886613.090781</v>
      </c>
    </row>
    <row r="1866" spans="1:9" x14ac:dyDescent="0.25">
      <c r="A1866" s="22">
        <v>41337</v>
      </c>
      <c r="B1866" t="s">
        <v>43</v>
      </c>
      <c r="C1866" t="s">
        <v>44</v>
      </c>
      <c r="D1866">
        <v>986070</v>
      </c>
      <c r="E1866">
        <v>1159670</v>
      </c>
      <c r="F1866">
        <v>-14.96978</v>
      </c>
      <c r="G1866">
        <v>-173600</v>
      </c>
      <c r="H1866">
        <v>0.22</v>
      </c>
      <c r="I1866">
        <v>214067579.75782201</v>
      </c>
    </row>
    <row r="1867" spans="1:9" x14ac:dyDescent="0.25">
      <c r="A1867" s="22">
        <v>41334</v>
      </c>
      <c r="B1867" t="s">
        <v>43</v>
      </c>
      <c r="C1867" t="s">
        <v>44</v>
      </c>
      <c r="D1867">
        <v>1159670</v>
      </c>
      <c r="E1867">
        <v>1125240</v>
      </c>
      <c r="F1867">
        <v>3.05979</v>
      </c>
      <c r="G1867">
        <v>34430</v>
      </c>
      <c r="H1867">
        <v>0.22</v>
      </c>
      <c r="I1867">
        <v>251754693.09253299</v>
      </c>
    </row>
    <row r="1868" spans="1:9" x14ac:dyDescent="0.25">
      <c r="A1868" s="22">
        <v>41333</v>
      </c>
      <c r="B1868" t="s">
        <v>43</v>
      </c>
      <c r="C1868" t="s">
        <v>44</v>
      </c>
      <c r="D1868">
        <v>1125240</v>
      </c>
      <c r="E1868">
        <v>1033920</v>
      </c>
      <c r="F1868">
        <v>8.8323999999999998</v>
      </c>
      <c r="G1868">
        <v>91320</v>
      </c>
      <c r="H1868">
        <v>0.24</v>
      </c>
      <c r="I1868">
        <v>268472887.00892597</v>
      </c>
    </row>
    <row r="1869" spans="1:9" x14ac:dyDescent="0.25">
      <c r="A1869" s="22">
        <v>41332</v>
      </c>
      <c r="B1869" t="s">
        <v>43</v>
      </c>
      <c r="C1869" t="s">
        <v>44</v>
      </c>
      <c r="D1869">
        <v>1033920</v>
      </c>
      <c r="E1869">
        <v>1253220</v>
      </c>
      <c r="F1869">
        <v>-17.498919999999998</v>
      </c>
      <c r="G1869">
        <v>-219300</v>
      </c>
      <c r="H1869">
        <v>0.24</v>
      </c>
      <c r="I1869">
        <v>245133816.00820199</v>
      </c>
    </row>
    <row r="1870" spans="1:9" x14ac:dyDescent="0.25">
      <c r="A1870" s="22">
        <v>41331</v>
      </c>
      <c r="B1870" t="s">
        <v>43</v>
      </c>
      <c r="C1870" t="s">
        <v>44</v>
      </c>
      <c r="D1870">
        <v>1253220</v>
      </c>
      <c r="E1870">
        <v>1320080</v>
      </c>
      <c r="F1870">
        <v>-5.0648400000000002</v>
      </c>
      <c r="G1870">
        <v>-66860</v>
      </c>
      <c r="H1870">
        <v>0.19</v>
      </c>
      <c r="I1870">
        <v>240106508.509942</v>
      </c>
    </row>
    <row r="1871" spans="1:9" x14ac:dyDescent="0.25">
      <c r="A1871" s="22">
        <v>41330</v>
      </c>
      <c r="B1871" t="s">
        <v>43</v>
      </c>
      <c r="C1871" t="s">
        <v>44</v>
      </c>
      <c r="D1871">
        <v>1320080</v>
      </c>
      <c r="E1871">
        <v>990700</v>
      </c>
      <c r="F1871">
        <v>33.247199999999999</v>
      </c>
      <c r="G1871">
        <v>329380</v>
      </c>
      <c r="H1871">
        <v>0.23</v>
      </c>
      <c r="I1871">
        <v>300439207.34380502</v>
      </c>
    </row>
    <row r="1872" spans="1:9" x14ac:dyDescent="0.25">
      <c r="A1872" s="22">
        <v>41327</v>
      </c>
      <c r="B1872" t="s">
        <v>43</v>
      </c>
      <c r="C1872" t="s">
        <v>44</v>
      </c>
      <c r="D1872">
        <v>990700</v>
      </c>
      <c r="E1872">
        <v>1072840</v>
      </c>
      <c r="F1872">
        <v>-7.6563100000000004</v>
      </c>
      <c r="G1872">
        <v>-82140</v>
      </c>
      <c r="H1872">
        <v>0.23</v>
      </c>
      <c r="I1872">
        <v>225475064.17452601</v>
      </c>
    </row>
    <row r="1873" spans="1:9" x14ac:dyDescent="0.25">
      <c r="A1873" s="22">
        <v>41326</v>
      </c>
      <c r="B1873" t="s">
        <v>43</v>
      </c>
      <c r="C1873" t="s">
        <v>44</v>
      </c>
      <c r="D1873">
        <v>1072840</v>
      </c>
      <c r="E1873">
        <v>1057530</v>
      </c>
      <c r="F1873">
        <v>1.4477100000000001</v>
      </c>
      <c r="G1873">
        <v>15310</v>
      </c>
      <c r="H1873">
        <v>0.24</v>
      </c>
      <c r="I1873">
        <v>258116363.67517701</v>
      </c>
    </row>
    <row r="1874" spans="1:9" x14ac:dyDescent="0.25">
      <c r="A1874" s="22">
        <v>41325</v>
      </c>
      <c r="B1874" t="s">
        <v>43</v>
      </c>
      <c r="C1874" t="s">
        <v>44</v>
      </c>
      <c r="D1874">
        <v>1057530</v>
      </c>
      <c r="E1874">
        <v>879360</v>
      </c>
      <c r="F1874">
        <v>20.261330000000001</v>
      </c>
      <c r="G1874">
        <v>178170</v>
      </c>
      <c r="H1874">
        <v>0.27</v>
      </c>
      <c r="I1874">
        <v>288273865.258389</v>
      </c>
    </row>
    <row r="1875" spans="1:9" x14ac:dyDescent="0.25">
      <c r="A1875" s="22">
        <v>41324</v>
      </c>
      <c r="B1875" t="s">
        <v>43</v>
      </c>
      <c r="C1875" t="s">
        <v>44</v>
      </c>
      <c r="D1875">
        <v>879360</v>
      </c>
      <c r="E1875">
        <v>959630</v>
      </c>
      <c r="F1875">
        <v>-8.3646799999999999</v>
      </c>
      <c r="G1875">
        <v>-80270</v>
      </c>
      <c r="H1875">
        <v>0.27</v>
      </c>
      <c r="I1875">
        <v>239706208.00697601</v>
      </c>
    </row>
    <row r="1876" spans="1:9" x14ac:dyDescent="0.25">
      <c r="A1876" s="22">
        <v>41320</v>
      </c>
      <c r="B1876" t="s">
        <v>43</v>
      </c>
      <c r="C1876" t="s">
        <v>44</v>
      </c>
      <c r="D1876">
        <v>959630</v>
      </c>
      <c r="E1876">
        <v>966660</v>
      </c>
      <c r="F1876">
        <v>-0.72724999999999995</v>
      </c>
      <c r="G1876">
        <v>-7030</v>
      </c>
      <c r="H1876">
        <v>0.25</v>
      </c>
      <c r="I1876">
        <v>242394541.09094599</v>
      </c>
    </row>
    <row r="1877" spans="1:9" x14ac:dyDescent="0.25">
      <c r="A1877" s="22">
        <v>41319</v>
      </c>
      <c r="B1877" t="s">
        <v>43</v>
      </c>
      <c r="C1877" t="s">
        <v>44</v>
      </c>
      <c r="D1877">
        <v>966660</v>
      </c>
      <c r="E1877">
        <v>992870</v>
      </c>
      <c r="F1877">
        <v>-2.6398199999999998</v>
      </c>
      <c r="G1877">
        <v>-26210</v>
      </c>
      <c r="H1877">
        <v>0.23</v>
      </c>
      <c r="I1877">
        <v>226770380.50766799</v>
      </c>
    </row>
    <row r="1878" spans="1:9" x14ac:dyDescent="0.25">
      <c r="A1878" s="22">
        <v>41318</v>
      </c>
      <c r="B1878" t="s">
        <v>43</v>
      </c>
      <c r="C1878" t="s">
        <v>44</v>
      </c>
      <c r="D1878">
        <v>992870</v>
      </c>
      <c r="E1878">
        <v>999290</v>
      </c>
      <c r="F1878">
        <v>-0.64246000000000003</v>
      </c>
      <c r="G1878">
        <v>-6420</v>
      </c>
      <c r="H1878">
        <v>0.21</v>
      </c>
      <c r="I1878">
        <v>208097278.09121001</v>
      </c>
    </row>
    <row r="1879" spans="1:9" x14ac:dyDescent="0.25">
      <c r="A1879" s="22">
        <v>41317</v>
      </c>
      <c r="B1879" t="s">
        <v>43</v>
      </c>
      <c r="C1879" t="s">
        <v>44</v>
      </c>
      <c r="D1879">
        <v>999290</v>
      </c>
      <c r="E1879">
        <v>1022260</v>
      </c>
      <c r="F1879">
        <v>-2.2469800000000002</v>
      </c>
      <c r="G1879">
        <v>-22970</v>
      </c>
      <c r="H1879">
        <v>0.19</v>
      </c>
      <c r="I1879">
        <v>191955281.591261</v>
      </c>
    </row>
    <row r="1880" spans="1:9" x14ac:dyDescent="0.25">
      <c r="A1880" s="22">
        <v>41316</v>
      </c>
      <c r="B1880" t="s">
        <v>43</v>
      </c>
      <c r="C1880" t="s">
        <v>44</v>
      </c>
      <c r="D1880">
        <v>1022260</v>
      </c>
      <c r="E1880">
        <v>1039120</v>
      </c>
      <c r="F1880">
        <v>-1.62253</v>
      </c>
      <c r="G1880">
        <v>-16860</v>
      </c>
      <c r="H1880">
        <v>0.17</v>
      </c>
      <c r="I1880">
        <v>177966947.17477599</v>
      </c>
    </row>
    <row r="1881" spans="1:9" x14ac:dyDescent="0.25">
      <c r="A1881" s="22">
        <v>41313</v>
      </c>
      <c r="B1881" t="s">
        <v>43</v>
      </c>
      <c r="C1881" t="s">
        <v>44</v>
      </c>
      <c r="D1881">
        <v>1039120</v>
      </c>
      <c r="E1881">
        <v>1081950</v>
      </c>
      <c r="F1881">
        <v>-3.9585900000000001</v>
      </c>
      <c r="G1881">
        <v>-42830</v>
      </c>
      <c r="H1881">
        <v>0.17</v>
      </c>
      <c r="I1881">
        <v>173628292.67491001</v>
      </c>
    </row>
    <row r="1882" spans="1:9" x14ac:dyDescent="0.25">
      <c r="A1882" s="22">
        <v>41312</v>
      </c>
      <c r="B1882" t="s">
        <v>43</v>
      </c>
      <c r="C1882" t="s">
        <v>44</v>
      </c>
      <c r="D1882">
        <v>1081950</v>
      </c>
      <c r="E1882">
        <v>1083430</v>
      </c>
      <c r="F1882">
        <v>-0.1366</v>
      </c>
      <c r="G1882">
        <v>-1480</v>
      </c>
      <c r="H1882">
        <v>0.16</v>
      </c>
      <c r="I1882">
        <v>168883378.75858301</v>
      </c>
    </row>
    <row r="1883" spans="1:9" x14ac:dyDescent="0.25">
      <c r="A1883" s="22">
        <v>41311</v>
      </c>
      <c r="B1883" t="s">
        <v>43</v>
      </c>
      <c r="C1883" t="s">
        <v>44</v>
      </c>
      <c r="D1883">
        <v>1083430</v>
      </c>
      <c r="E1883">
        <v>1120140</v>
      </c>
      <c r="F1883">
        <v>-3.2772700000000001</v>
      </c>
      <c r="G1883">
        <v>-36710</v>
      </c>
      <c r="H1883">
        <v>0.16</v>
      </c>
      <c r="I1883">
        <v>170739539.42526099</v>
      </c>
    </row>
    <row r="1884" spans="1:9" x14ac:dyDescent="0.25">
      <c r="A1884" s="22">
        <v>41310</v>
      </c>
      <c r="B1884" t="s">
        <v>43</v>
      </c>
      <c r="C1884" t="s">
        <v>44</v>
      </c>
      <c r="D1884">
        <v>1120140</v>
      </c>
      <c r="E1884">
        <v>1194610</v>
      </c>
      <c r="F1884">
        <v>-6.2338300000000002</v>
      </c>
      <c r="G1884">
        <v>-74470</v>
      </c>
      <c r="H1884">
        <v>0.16</v>
      </c>
      <c r="I1884">
        <v>174284449.50888601</v>
      </c>
    </row>
    <row r="1885" spans="1:9" x14ac:dyDescent="0.25">
      <c r="A1885" s="22">
        <v>41309</v>
      </c>
      <c r="B1885" t="s">
        <v>43</v>
      </c>
      <c r="C1885" t="s">
        <v>44</v>
      </c>
      <c r="D1885">
        <v>1194610</v>
      </c>
      <c r="E1885">
        <v>1094600</v>
      </c>
      <c r="F1885">
        <v>9.1366700000000005</v>
      </c>
      <c r="G1885">
        <v>100010</v>
      </c>
      <c r="H1885">
        <v>0.16</v>
      </c>
      <c r="I1885">
        <v>187663275.92614299</v>
      </c>
    </row>
    <row r="1886" spans="1:9" x14ac:dyDescent="0.25">
      <c r="A1886" s="22">
        <v>41306</v>
      </c>
      <c r="B1886" t="s">
        <v>43</v>
      </c>
      <c r="C1886" t="s">
        <v>44</v>
      </c>
      <c r="D1886">
        <v>1094600</v>
      </c>
      <c r="E1886">
        <v>1163380</v>
      </c>
      <c r="F1886">
        <v>-5.9120799999999996</v>
      </c>
      <c r="G1886">
        <v>-68780</v>
      </c>
      <c r="H1886">
        <v>0.17</v>
      </c>
      <c r="I1886">
        <v>189466138.34201699</v>
      </c>
    </row>
    <row r="1887" spans="1:9" x14ac:dyDescent="0.25">
      <c r="A1887" s="22">
        <v>41305</v>
      </c>
      <c r="B1887" t="s">
        <v>43</v>
      </c>
      <c r="C1887" t="s">
        <v>44</v>
      </c>
      <c r="D1887">
        <v>1163380</v>
      </c>
      <c r="E1887">
        <v>1185200</v>
      </c>
      <c r="F1887">
        <v>-1.84104</v>
      </c>
      <c r="G1887">
        <v>-21820</v>
      </c>
      <c r="H1887">
        <v>0.15</v>
      </c>
      <c r="I1887">
        <v>169960123.17589599</v>
      </c>
    </row>
    <row r="1888" spans="1:9" x14ac:dyDescent="0.25">
      <c r="A1888" s="22">
        <v>41304</v>
      </c>
      <c r="B1888" t="s">
        <v>43</v>
      </c>
      <c r="C1888" t="s">
        <v>44</v>
      </c>
      <c r="D1888">
        <v>1185200</v>
      </c>
      <c r="E1888">
        <v>1043760</v>
      </c>
      <c r="F1888">
        <v>13.55101</v>
      </c>
      <c r="G1888">
        <v>141440</v>
      </c>
      <c r="H1888">
        <v>0.16</v>
      </c>
      <c r="I1888">
        <v>183814643.34273499</v>
      </c>
    </row>
    <row r="1889" spans="1:9" x14ac:dyDescent="0.25">
      <c r="A1889" s="22">
        <v>41303</v>
      </c>
      <c r="B1889" t="s">
        <v>43</v>
      </c>
      <c r="C1889" t="s">
        <v>44</v>
      </c>
      <c r="D1889">
        <v>1043760</v>
      </c>
      <c r="E1889">
        <v>1116360</v>
      </c>
      <c r="F1889">
        <v>-6.5032800000000002</v>
      </c>
      <c r="G1889">
        <v>-72600</v>
      </c>
      <c r="H1889">
        <v>0.16</v>
      </c>
      <c r="I1889">
        <v>161878478.00828001</v>
      </c>
    </row>
    <row r="1890" spans="1:9" x14ac:dyDescent="0.25">
      <c r="A1890" s="22">
        <v>41302</v>
      </c>
      <c r="B1890" t="s">
        <v>43</v>
      </c>
      <c r="C1890" t="s">
        <v>44</v>
      </c>
      <c r="D1890">
        <v>1116360</v>
      </c>
      <c r="E1890">
        <v>1059380</v>
      </c>
      <c r="F1890">
        <v>5.3786199999999997</v>
      </c>
      <c r="G1890">
        <v>56980</v>
      </c>
      <c r="H1890">
        <v>0.15</v>
      </c>
      <c r="I1890">
        <v>172021773.008856</v>
      </c>
    </row>
    <row r="1891" spans="1:9" x14ac:dyDescent="0.25">
      <c r="A1891" s="22">
        <v>41299</v>
      </c>
      <c r="B1891" t="s">
        <v>43</v>
      </c>
      <c r="C1891" t="s">
        <v>44</v>
      </c>
      <c r="D1891">
        <v>1059380</v>
      </c>
      <c r="E1891">
        <v>1042290</v>
      </c>
      <c r="F1891">
        <v>1.6396599999999999</v>
      </c>
      <c r="G1891">
        <v>17090</v>
      </c>
      <c r="H1891">
        <v>0.16</v>
      </c>
      <c r="I1891">
        <v>164301009.841737</v>
      </c>
    </row>
    <row r="1892" spans="1:9" x14ac:dyDescent="0.25">
      <c r="A1892" s="22">
        <v>41298</v>
      </c>
      <c r="B1892" t="s">
        <v>43</v>
      </c>
      <c r="C1892" t="s">
        <v>44</v>
      </c>
      <c r="D1892">
        <v>1042290</v>
      </c>
      <c r="E1892">
        <v>1013670</v>
      </c>
      <c r="F1892">
        <v>2.8233999999999999</v>
      </c>
      <c r="G1892">
        <v>28620</v>
      </c>
      <c r="H1892">
        <v>0.16</v>
      </c>
      <c r="I1892">
        <v>161650493.258268</v>
      </c>
    </row>
    <row r="1893" spans="1:9" x14ac:dyDescent="0.25">
      <c r="A1893" s="22">
        <v>41297</v>
      </c>
      <c r="B1893" t="s">
        <v>43</v>
      </c>
      <c r="C1893" t="s">
        <v>44</v>
      </c>
      <c r="D1893">
        <v>1013670</v>
      </c>
      <c r="E1893">
        <v>1065920</v>
      </c>
      <c r="F1893">
        <v>-4.9018699999999997</v>
      </c>
      <c r="G1893">
        <v>-52250</v>
      </c>
      <c r="H1893">
        <v>0.16</v>
      </c>
      <c r="I1893">
        <v>161266449.75804099</v>
      </c>
    </row>
    <row r="1894" spans="1:9" x14ac:dyDescent="0.25">
      <c r="A1894" s="22">
        <v>41296</v>
      </c>
      <c r="B1894" t="s">
        <v>43</v>
      </c>
      <c r="C1894" t="s">
        <v>44</v>
      </c>
      <c r="D1894">
        <v>1065920</v>
      </c>
      <c r="E1894">
        <v>1167670</v>
      </c>
      <c r="F1894">
        <v>-8.7139299999999995</v>
      </c>
      <c r="G1894">
        <v>-101750</v>
      </c>
      <c r="H1894">
        <v>0.16</v>
      </c>
      <c r="I1894">
        <v>169046029.34178901</v>
      </c>
    </row>
    <row r="1895" spans="1:9" x14ac:dyDescent="0.25">
      <c r="A1895" s="22">
        <v>41292</v>
      </c>
      <c r="B1895" t="s">
        <v>43</v>
      </c>
      <c r="C1895" t="s">
        <v>44</v>
      </c>
      <c r="D1895">
        <v>1167670</v>
      </c>
      <c r="E1895">
        <v>1338770</v>
      </c>
      <c r="F1895">
        <v>-12.780390000000001</v>
      </c>
      <c r="G1895">
        <v>-171100</v>
      </c>
      <c r="H1895">
        <v>0.16</v>
      </c>
      <c r="I1895">
        <v>185182731.42592999</v>
      </c>
    </row>
    <row r="1896" spans="1:9" x14ac:dyDescent="0.25">
      <c r="A1896" s="22">
        <v>41291</v>
      </c>
      <c r="B1896" t="s">
        <v>43</v>
      </c>
      <c r="C1896" t="s">
        <v>44</v>
      </c>
      <c r="D1896">
        <v>1338770</v>
      </c>
      <c r="E1896">
        <v>1307820</v>
      </c>
      <c r="F1896">
        <v>2.36653</v>
      </c>
      <c r="G1896">
        <v>30950</v>
      </c>
      <c r="H1896">
        <v>0.15</v>
      </c>
      <c r="I1896">
        <v>194244370.593954</v>
      </c>
    </row>
    <row r="1897" spans="1:9" x14ac:dyDescent="0.25">
      <c r="A1897" s="22">
        <v>41290</v>
      </c>
      <c r="B1897" t="s">
        <v>43</v>
      </c>
      <c r="C1897" t="s">
        <v>44</v>
      </c>
      <c r="D1897">
        <v>1307820</v>
      </c>
      <c r="E1897">
        <v>1359300</v>
      </c>
      <c r="F1897">
        <v>-3.7872400000000002</v>
      </c>
      <c r="G1897">
        <v>-51480</v>
      </c>
      <c r="H1897">
        <v>0.15</v>
      </c>
      <c r="I1897">
        <v>189753783.51037499</v>
      </c>
    </row>
    <row r="1898" spans="1:9" x14ac:dyDescent="0.25">
      <c r="A1898" s="22">
        <v>41289</v>
      </c>
      <c r="B1898" t="s">
        <v>43</v>
      </c>
      <c r="C1898" t="s">
        <v>44</v>
      </c>
      <c r="D1898">
        <v>1359300</v>
      </c>
      <c r="E1898">
        <v>1382710</v>
      </c>
      <c r="F1898">
        <v>-1.6930499999999999</v>
      </c>
      <c r="G1898">
        <v>-23410</v>
      </c>
      <c r="H1898">
        <v>0.13</v>
      </c>
      <c r="I1898">
        <v>182950452.51078299</v>
      </c>
    </row>
    <row r="1899" spans="1:9" x14ac:dyDescent="0.25">
      <c r="A1899" s="22">
        <v>41288</v>
      </c>
      <c r="B1899" t="s">
        <v>43</v>
      </c>
      <c r="C1899" t="s">
        <v>44</v>
      </c>
      <c r="D1899">
        <v>1382710</v>
      </c>
      <c r="E1899">
        <v>1391570</v>
      </c>
      <c r="F1899">
        <v>-0.63668999999999998</v>
      </c>
      <c r="G1899">
        <v>-8860</v>
      </c>
      <c r="H1899">
        <v>0.13</v>
      </c>
      <c r="I1899">
        <v>184027178.427636</v>
      </c>
    </row>
    <row r="1900" spans="1:9" x14ac:dyDescent="0.25">
      <c r="A1900" s="22">
        <v>41285</v>
      </c>
      <c r="B1900" t="s">
        <v>43</v>
      </c>
      <c r="C1900" t="s">
        <v>44</v>
      </c>
      <c r="D1900">
        <v>1391570</v>
      </c>
      <c r="E1900">
        <v>1407940</v>
      </c>
      <c r="F1900">
        <v>-1.16269</v>
      </c>
      <c r="G1900">
        <v>-16370</v>
      </c>
      <c r="H1900">
        <v>0.12</v>
      </c>
      <c r="I1900">
        <v>171290670.59437299</v>
      </c>
    </row>
    <row r="1901" spans="1:9" x14ac:dyDescent="0.25">
      <c r="A1901" s="22">
        <v>41284</v>
      </c>
      <c r="B1901" t="s">
        <v>43</v>
      </c>
      <c r="C1901" t="s">
        <v>44</v>
      </c>
      <c r="D1901">
        <v>1407940</v>
      </c>
      <c r="E1901">
        <v>1470840</v>
      </c>
      <c r="F1901">
        <v>-4.2764699999999998</v>
      </c>
      <c r="G1901">
        <v>-62900</v>
      </c>
      <c r="H1901">
        <v>0.12</v>
      </c>
      <c r="I1901">
        <v>169081861.177836</v>
      </c>
    </row>
    <row r="1902" spans="1:9" x14ac:dyDescent="0.25">
      <c r="A1902" s="22">
        <v>41283</v>
      </c>
      <c r="B1902" t="s">
        <v>43</v>
      </c>
      <c r="C1902" t="s">
        <v>44</v>
      </c>
      <c r="D1902">
        <v>1470840</v>
      </c>
      <c r="E1902">
        <v>1474890</v>
      </c>
      <c r="F1902">
        <v>-0.27460000000000001</v>
      </c>
      <c r="G1902">
        <v>-4050</v>
      </c>
      <c r="H1902">
        <v>0.11</v>
      </c>
      <c r="I1902">
        <v>167075167.011668</v>
      </c>
    </row>
    <row r="1903" spans="1:9" x14ac:dyDescent="0.25">
      <c r="A1903" s="22">
        <v>41282</v>
      </c>
      <c r="B1903" t="s">
        <v>43</v>
      </c>
      <c r="C1903" t="s">
        <v>44</v>
      </c>
      <c r="D1903">
        <v>1474890</v>
      </c>
      <c r="E1903">
        <v>1481140</v>
      </c>
      <c r="F1903">
        <v>-0.42197000000000001</v>
      </c>
      <c r="G1903">
        <v>-6250</v>
      </c>
      <c r="H1903">
        <v>0.11</v>
      </c>
      <c r="I1903">
        <v>155736093.2617</v>
      </c>
    </row>
    <row r="1904" spans="1:9" x14ac:dyDescent="0.25">
      <c r="A1904" s="22">
        <v>41281</v>
      </c>
      <c r="B1904" t="s">
        <v>43</v>
      </c>
      <c r="C1904" t="s">
        <v>44</v>
      </c>
      <c r="D1904">
        <v>1481140</v>
      </c>
      <c r="E1904">
        <v>1551500</v>
      </c>
      <c r="F1904">
        <v>-4.5349700000000004</v>
      </c>
      <c r="G1904">
        <v>-70360</v>
      </c>
      <c r="H1904">
        <v>0.1</v>
      </c>
      <c r="I1904">
        <v>151952621.178417</v>
      </c>
    </row>
    <row r="1905" spans="1:9" x14ac:dyDescent="0.25">
      <c r="A1905" s="22">
        <v>41278</v>
      </c>
      <c r="B1905" t="s">
        <v>43</v>
      </c>
      <c r="C1905" t="s">
        <v>44</v>
      </c>
      <c r="D1905">
        <v>1551500</v>
      </c>
      <c r="E1905">
        <v>1630620</v>
      </c>
      <c r="F1905">
        <v>-4.8521400000000003</v>
      </c>
      <c r="G1905">
        <v>-79120</v>
      </c>
      <c r="H1905">
        <v>0.1</v>
      </c>
      <c r="I1905">
        <v>155292220.84564099</v>
      </c>
    </row>
    <row r="1906" spans="1:9" x14ac:dyDescent="0.25">
      <c r="A1906" s="22">
        <v>41277</v>
      </c>
      <c r="B1906" t="s">
        <v>43</v>
      </c>
      <c r="C1906" t="s">
        <v>44</v>
      </c>
      <c r="D1906">
        <v>1630620</v>
      </c>
      <c r="E1906">
        <v>1580740</v>
      </c>
      <c r="F1906">
        <v>3.1554799999999998</v>
      </c>
      <c r="G1906">
        <v>49880</v>
      </c>
      <c r="H1906">
        <v>0.1</v>
      </c>
      <c r="I1906">
        <v>156688993.512936</v>
      </c>
    </row>
    <row r="1907" spans="1:9" x14ac:dyDescent="0.25">
      <c r="A1907" s="22">
        <v>41276</v>
      </c>
      <c r="B1907" t="s">
        <v>43</v>
      </c>
      <c r="C1907" t="s">
        <v>44</v>
      </c>
      <c r="D1907">
        <v>1580740</v>
      </c>
      <c r="E1907">
        <v>2013370</v>
      </c>
      <c r="F1907">
        <v>-21.487850000000002</v>
      </c>
      <c r="G1907">
        <v>-432630</v>
      </c>
      <c r="H1907">
        <v>7.0000000000000007E-2</v>
      </c>
      <c r="I1907">
        <v>105264111.179207</v>
      </c>
    </row>
    <row r="1908" spans="1:9" x14ac:dyDescent="0.25">
      <c r="A1908" s="22">
        <v>41274</v>
      </c>
      <c r="B1908" t="s">
        <v>43</v>
      </c>
      <c r="C1908" t="s">
        <v>44</v>
      </c>
      <c r="D1908">
        <v>2013370</v>
      </c>
      <c r="E1908">
        <v>3225990</v>
      </c>
      <c r="F1908">
        <v>-37.589080000000003</v>
      </c>
      <c r="G1908">
        <v>-1212620</v>
      </c>
      <c r="H1908">
        <v>0.04</v>
      </c>
      <c r="I1908">
        <v>84746098.932639405</v>
      </c>
    </row>
    <row r="1909" spans="1:9" x14ac:dyDescent="0.25">
      <c r="A1909" s="22">
        <v>41271</v>
      </c>
      <c r="B1909" t="s">
        <v>43</v>
      </c>
      <c r="C1909" t="s">
        <v>44</v>
      </c>
      <c r="D1909">
        <v>3225990</v>
      </c>
      <c r="E1909">
        <v>2454710</v>
      </c>
      <c r="F1909">
        <v>31.42041</v>
      </c>
      <c r="G1909">
        <v>771280</v>
      </c>
      <c r="H1909">
        <v>0.04</v>
      </c>
      <c r="I1909">
        <v>116431355.775592</v>
      </c>
    </row>
    <row r="1910" spans="1:9" x14ac:dyDescent="0.25">
      <c r="A1910" s="22">
        <v>41270</v>
      </c>
      <c r="B1910" t="s">
        <v>43</v>
      </c>
      <c r="C1910" t="s">
        <v>44</v>
      </c>
      <c r="D1910">
        <v>2454710</v>
      </c>
      <c r="E1910">
        <v>2540850</v>
      </c>
      <c r="F1910">
        <v>-3.3902000000000001</v>
      </c>
      <c r="G1910">
        <v>-86140</v>
      </c>
      <c r="H1910">
        <v>0.04</v>
      </c>
      <c r="I1910">
        <v>109459610.102807</v>
      </c>
    </row>
    <row r="1911" spans="1:9" x14ac:dyDescent="0.25">
      <c r="A1911" s="22">
        <v>41269</v>
      </c>
      <c r="B1911" t="s">
        <v>43</v>
      </c>
      <c r="C1911" t="s">
        <v>44</v>
      </c>
      <c r="D1911">
        <v>2540850</v>
      </c>
      <c r="E1911">
        <v>2342280</v>
      </c>
      <c r="F1911">
        <v>8.4776399999999992</v>
      </c>
      <c r="G1911">
        <v>198570</v>
      </c>
      <c r="H1911">
        <v>0.05</v>
      </c>
      <c r="I1911">
        <v>115841586.27015699</v>
      </c>
    </row>
    <row r="1912" spans="1:9" x14ac:dyDescent="0.25">
      <c r="A1912" s="22">
        <v>41267</v>
      </c>
      <c r="B1912" t="s">
        <v>43</v>
      </c>
      <c r="C1912" t="s">
        <v>44</v>
      </c>
      <c r="D1912">
        <v>2342280</v>
      </c>
      <c r="E1912">
        <v>2243970</v>
      </c>
      <c r="F1912">
        <v>4.3810700000000002</v>
      </c>
      <c r="G1912">
        <v>98310</v>
      </c>
      <c r="H1912">
        <v>0.05</v>
      </c>
      <c r="I1912">
        <v>107959589.018582</v>
      </c>
    </row>
    <row r="1913" spans="1:9" x14ac:dyDescent="0.25">
      <c r="A1913" s="22">
        <v>41264</v>
      </c>
      <c r="B1913" t="s">
        <v>43</v>
      </c>
      <c r="C1913" t="s">
        <v>44</v>
      </c>
      <c r="D1913">
        <v>2243970</v>
      </c>
      <c r="E1913">
        <v>2075740</v>
      </c>
      <c r="F1913">
        <v>8.1045800000000003</v>
      </c>
      <c r="G1913">
        <v>168230</v>
      </c>
      <c r="H1913">
        <v>0.05</v>
      </c>
      <c r="I1913">
        <v>104550302.267802</v>
      </c>
    </row>
    <row r="1914" spans="1:9" x14ac:dyDescent="0.25">
      <c r="A1914" s="22">
        <v>41263</v>
      </c>
      <c r="B1914" t="s">
